       </c:pt>
                <c:pt idx="22256">
                  <c:v>0.92245108403093401</c:v>
                </c:pt>
                <c:pt idx="22257">
                  <c:v>0.92248162766152975</c:v>
                </c:pt>
                <c:pt idx="22258">
                  <c:v>0.92251216922874524</c:v>
                </c:pt>
                <c:pt idx="22259">
                  <c:v>0.92254270873233868</c:v>
                </c:pt>
                <c:pt idx="22260">
                  <c:v>0.92257324617206482</c:v>
                </c:pt>
                <c:pt idx="22261">
                  <c:v>0.92260378154768263</c:v>
                </c:pt>
                <c:pt idx="22262">
                  <c:v>0.9226343148589482</c:v>
                </c:pt>
                <c:pt idx="22263">
                  <c:v>0.92266484610561705</c:v>
                </c:pt>
                <c:pt idx="22264">
                  <c:v>0.92269537528744683</c:v>
                </c:pt>
                <c:pt idx="22265">
                  <c:v>0.92272590240419505</c:v>
                </c:pt>
                <c:pt idx="22266">
                  <c:v>0.92275642745561648</c:v>
                </c:pt>
                <c:pt idx="22267">
                  <c:v>0.92278695044146808</c:v>
                </c:pt>
                <c:pt idx="22268">
                  <c:v>0.92281747136150594</c:v>
                </c:pt>
                <c:pt idx="22269">
                  <c:v>0.92284799021548691</c:v>
                </c:pt>
                <c:pt idx="22270">
                  <c:v>0.92287850700316609</c:v>
                </c:pt>
                <c:pt idx="22271">
                  <c:v>0.9229090217243</c:v>
                </c:pt>
                <c:pt idx="22272">
                  <c:v>0.92293953437864529</c:v>
                </c:pt>
                <c:pt idx="22273">
                  <c:v>0.9229700449659568</c:v>
                </c:pt>
                <c:pt idx="22274">
                  <c:v>0.92300055348599075</c:v>
                </c:pt>
                <c:pt idx="22275">
                  <c:v>0.92303105993850232</c:v>
                </c:pt>
                <c:pt idx="22276">
                  <c:v>0.92306156432324771</c:v>
                </c:pt>
                <c:pt idx="22277">
                  <c:v>0.92309206663998178</c:v>
                </c:pt>
                <c:pt idx="22278">
                  <c:v>0.92312256688846017</c:v>
                </c:pt>
                <c:pt idx="22279">
                  <c:v>0.92315306506843831</c:v>
                </c:pt>
                <c:pt idx="22280">
                  <c:v>0.92318356117967182</c:v>
                </c:pt>
                <c:pt idx="22281">
                  <c:v>0.92321405522191535</c:v>
                </c:pt>
                <c:pt idx="22282">
                  <c:v>0.92324454719492399</c:v>
                </c:pt>
                <c:pt idx="22283">
                  <c:v>0.92327503709845304</c:v>
                </c:pt>
                <c:pt idx="22284">
                  <c:v>0.92330552493225626</c:v>
                </c:pt>
                <c:pt idx="22285">
                  <c:v>0.92333601069609039</c:v>
                </c:pt>
                <c:pt idx="22286">
                  <c:v>0.92336649438970841</c:v>
                </c:pt>
                <c:pt idx="22287">
                  <c:v>0.9233969760128663</c:v>
                </c:pt>
                <c:pt idx="22288">
                  <c:v>0.9234274555653178</c:v>
                </c:pt>
                <c:pt idx="22289">
                  <c:v>0.92345793304681756</c:v>
                </c:pt>
                <c:pt idx="22290">
                  <c:v>0.92348840845712066</c:v>
                </c:pt>
                <c:pt idx="22291">
                  <c:v>0.92351888179597974</c:v>
                </c:pt>
                <c:pt idx="22292">
                  <c:v>0.92354935306315045</c:v>
                </c:pt>
                <c:pt idx="22293">
                  <c:v>0.92357982225838564</c:v>
                </c:pt>
                <c:pt idx="22294">
                  <c:v>0.92361028938144085</c:v>
                </c:pt>
                <c:pt idx="22295">
                  <c:v>0.92364075443207028</c:v>
                </c:pt>
                <c:pt idx="22296">
                  <c:v>0.92367121741002534</c:v>
                </c:pt>
                <c:pt idx="22297">
                  <c:v>0.92370167831506256</c:v>
                </c:pt>
                <c:pt idx="22298">
                  <c:v>0.92373213714693292</c:v>
                </c:pt>
                <c:pt idx="22299">
                  <c:v>0.92376259390539284</c:v>
                </c:pt>
                <c:pt idx="22300">
                  <c:v>0.92379304859019484</c:v>
                </c:pt>
                <c:pt idx="22301">
                  <c:v>0.92382350120109136</c:v>
                </c:pt>
                <c:pt idx="22302">
                  <c:v>0.92385395173783669</c:v>
                </c:pt>
                <c:pt idx="22303">
                  <c:v>0.92388440020018325</c:v>
                </c:pt>
                <c:pt idx="22304">
                  <c:v>0.92391484658788547</c:v>
                </c:pt>
                <c:pt idx="22305">
                  <c:v>0.92394529090069544</c:v>
                </c:pt>
                <c:pt idx="22306">
                  <c:v>0.92397573313836612</c:v>
                </c:pt>
                <c:pt idx="22307">
                  <c:v>0.92400617330065138</c:v>
                </c:pt>
                <c:pt idx="22308">
                  <c:v>0.92403661138730475</c:v>
                </c:pt>
                <c:pt idx="22309">
                  <c:v>0.9240670473980761</c:v>
                </c:pt>
                <c:pt idx="22310">
                  <c:v>0.92409748133272018</c:v>
                </c:pt>
                <c:pt idx="22311">
                  <c:v>0.92412791319098997</c:v>
                </c:pt>
                <c:pt idx="22312">
                  <c:v>0.92415834297263577</c:v>
                </c:pt>
                <c:pt idx="22313">
                  <c:v>0.92418877067741279</c:v>
                </c:pt>
                <c:pt idx="22314">
                  <c:v>0.9242191963050701</c:v>
                </c:pt>
                <c:pt idx="22315">
                  <c:v>0.9242496198553628</c:v>
                </c:pt>
                <c:pt idx="22316">
                  <c:v>0.92428004132804298</c:v>
                </c:pt>
                <c:pt idx="22317">
                  <c:v>0.92431046072286105</c:v>
                </c:pt>
                <c:pt idx="22318">
                  <c:v>0.92434087803956899</c:v>
                </c:pt>
                <c:pt idx="22319">
                  <c:v>0.92437129327792034</c:v>
                </c:pt>
                <c:pt idx="22320">
                  <c:v>0.92440170643766473</c:v>
                </c:pt>
                <c:pt idx="22321">
                  <c:v>0.92443211751855625</c:v>
                </c:pt>
                <c:pt idx="22322">
                  <c:v>0.92446252652034444</c:v>
                </c:pt>
                <c:pt idx="22323">
                  <c:v>0.92449293344278149</c:v>
                </c:pt>
                <c:pt idx="22324">
                  <c:v>0.92452333828562039</c:v>
                </c:pt>
                <c:pt idx="22325">
                  <c:v>0.9245537410486111</c:v>
                </c:pt>
                <c:pt idx="22326">
                  <c:v>0.92458414173150472</c:v>
                </c:pt>
                <c:pt idx="22327">
                  <c:v>0.92461454033405333</c:v>
                </c:pt>
                <c:pt idx="22328">
                  <c:v>0.92464493685600624</c:v>
                </c:pt>
                <c:pt idx="22329">
                  <c:v>0.92467533129711654</c:v>
                </c:pt>
                <c:pt idx="22330">
                  <c:v>0.92470572365713388</c:v>
                </c:pt>
                <c:pt idx="22331">
                  <c:v>0.92473611393581023</c:v>
                </c:pt>
                <c:pt idx="22332">
                  <c:v>0.92476650213289513</c:v>
                </c:pt>
                <c:pt idx="22333">
                  <c:v>0.92479688824814088</c:v>
                </c:pt>
                <c:pt idx="22334">
                  <c:v>0.92482727228129691</c:v>
                </c:pt>
                <c:pt idx="22335">
                  <c:v>0.92485765423211275</c:v>
                </c:pt>
                <c:pt idx="22336">
                  <c:v>0.92488803410034071</c:v>
                </c:pt>
                <c:pt idx="22337">
                  <c:v>0.92491841188573065</c:v>
                </c:pt>
                <c:pt idx="22338">
                  <c:v>0.92494878758803256</c:v>
                </c:pt>
                <c:pt idx="22339">
                  <c:v>0.92497916120699653</c:v>
                </c:pt>
                <c:pt idx="22340">
                  <c:v>0.92500953274237241</c:v>
                </c:pt>
                <c:pt idx="22341">
                  <c:v>0.92503990219391063</c:v>
                </c:pt>
                <c:pt idx="22342">
                  <c:v>0.9250702695613614</c:v>
                </c:pt>
                <c:pt idx="22343">
                  <c:v>0.92510063484447413</c:v>
                </c:pt>
                <c:pt idx="22344">
                  <c:v>0.92513099804299703</c:v>
                </c:pt>
                <c:pt idx="22345">
                  <c:v>0.92516135915668252</c:v>
                </c:pt>
                <c:pt idx="22346">
                  <c:v>0.92519171818527923</c:v>
                </c:pt>
                <c:pt idx="22347">
                  <c:v>0.92522207512853605</c:v>
                </c:pt>
                <c:pt idx="22348">
                  <c:v>0.92525242998620238</c:v>
                </c:pt>
                <c:pt idx="22349">
                  <c:v>0.92528278275802733</c:v>
                </c:pt>
                <c:pt idx="22350">
                  <c:v>0.92531313344376109</c:v>
                </c:pt>
                <c:pt idx="22351">
                  <c:v>0.9253434820431522</c:v>
                </c:pt>
                <c:pt idx="22352">
                  <c:v>0.92537382855594918</c:v>
                </c:pt>
                <c:pt idx="22353">
                  <c:v>0.92540417298190258</c:v>
                </c:pt>
                <c:pt idx="22354">
                  <c:v>0.9254345153207596</c:v>
                </c:pt>
                <c:pt idx="22355">
                  <c:v>0.92546485557226899</c:v>
                </c:pt>
                <c:pt idx="22356">
                  <c:v>0.9254951937361815</c:v>
                </c:pt>
                <c:pt idx="22357">
                  <c:v>0.92552552981224334</c:v>
                </c:pt>
                <c:pt idx="22358">
                  <c:v>0.92555586380020394</c:v>
                </c:pt>
                <c:pt idx="22359">
                  <c:v>0.9255861956998126</c:v>
                </c:pt>
                <c:pt idx="22360">
                  <c:v>0.9256165255108163</c:v>
                </c:pt>
                <c:pt idx="22361">
                  <c:v>0.92564685323296414</c:v>
                </c:pt>
                <c:pt idx="22362">
                  <c:v>0.92567717886600442</c:v>
                </c:pt>
                <c:pt idx="22363">
                  <c:v>0.92570750240968358</c:v>
                </c:pt>
                <c:pt idx="22364">
                  <c:v>0.92573782386375236</c:v>
                </c:pt>
                <c:pt idx="22365">
                  <c:v>0.92576814322795598</c:v>
                </c:pt>
                <c:pt idx="22366">
                  <c:v>0.92579846050204406</c:v>
                </c:pt>
                <c:pt idx="22367">
                  <c:v>0.92582877568576338</c:v>
                </c:pt>
                <c:pt idx="22368">
                  <c:v>0.92585908877886203</c:v>
                </c:pt>
                <c:pt idx="22369">
                  <c:v>0.92588939978108853</c:v>
                </c:pt>
                <c:pt idx="22370">
                  <c:v>0.92591970869218809</c:v>
                </c:pt>
                <c:pt idx="22371">
                  <c:v>0.92595001551191036</c:v>
                </c:pt>
                <c:pt idx="22372">
                  <c:v>0.92598032024000076</c:v>
                </c:pt>
                <c:pt idx="22373">
                  <c:v>0.92601062287620761</c:v>
                </c:pt>
                <c:pt idx="22374">
                  <c:v>0.92604092342027777</c:v>
                </c:pt>
                <c:pt idx="22375">
                  <c:v>0.92607122187195967</c:v>
                </c:pt>
                <c:pt idx="22376">
                  <c:v>0.92610151823099751</c:v>
                </c:pt>
                <c:pt idx="22377">
                  <c:v>0.92613181249714005</c:v>
                </c:pt>
                <c:pt idx="22378">
                  <c:v>0.92616210467013238</c:v>
                </c:pt>
                <c:pt idx="22379">
                  <c:v>0.92619239474972392</c:v>
                </c:pt>
                <c:pt idx="22380">
                  <c:v>0.92622268273565911</c:v>
                </c:pt>
                <c:pt idx="22381">
                  <c:v>0.92625296862768602</c:v>
                </c:pt>
                <c:pt idx="22382">
                  <c:v>0.92628325242554854</c:v>
                </c:pt>
                <c:pt idx="22383">
                  <c:v>0.9263135341289962</c:v>
                </c:pt>
                <c:pt idx="22384">
                  <c:v>0.92634381373777297</c:v>
                </c:pt>
                <c:pt idx="22385">
                  <c:v>0.92637409125162562</c:v>
                </c:pt>
                <c:pt idx="22386">
                  <c:v>0.92640436667030113</c:v>
                </c:pt>
                <c:pt idx="22387">
                  <c:v>0.92643463999354392</c:v>
                </c:pt>
                <c:pt idx="22388">
                  <c:v>0.92646491122110175</c:v>
                </c:pt>
                <c:pt idx="22389">
                  <c:v>0.92649518035271938</c:v>
                </c:pt>
                <c:pt idx="22390">
                  <c:v>0.9265254473881418</c:v>
                </c:pt>
                <c:pt idx="22391">
                  <c:v>0.92655571232711598</c:v>
                </c:pt>
                <c:pt idx="22392">
                  <c:v>0.92658597516938712</c:v>
                </c:pt>
                <c:pt idx="22393">
                  <c:v>0.92661623591469966</c:v>
                </c:pt>
                <c:pt idx="22394">
                  <c:v>0.92664649456280057</c:v>
                </c:pt>
                <c:pt idx="22395">
                  <c:v>0.92667675111343484</c:v>
                </c:pt>
                <c:pt idx="22396">
                  <c:v>0.92670700556634666</c:v>
                </c:pt>
                <c:pt idx="22397">
                  <c:v>0.9267372579212827</c:v>
                </c:pt>
                <c:pt idx="22398">
                  <c:v>0.92676750817798592</c:v>
                </c:pt>
                <c:pt idx="22399">
                  <c:v>0.9267977563362032</c:v>
                </c:pt>
                <c:pt idx="22400">
                  <c:v>0.92682800239567875</c:v>
                </c:pt>
                <c:pt idx="22401">
                  <c:v>0.92685824635615666</c:v>
                </c:pt>
                <c:pt idx="22402">
                  <c:v>0.92688848821738257</c:v>
                </c:pt>
                <c:pt idx="22403">
                  <c:v>0.92691872797910058</c:v>
                </c:pt>
                <c:pt idx="22404">
                  <c:v>0.926948965641055</c:v>
                </c:pt>
                <c:pt idx="22405">
                  <c:v>0.92697920120299127</c:v>
                </c:pt>
                <c:pt idx="22406">
                  <c:v>0.92700943466465358</c:v>
                </c:pt>
                <c:pt idx="22407">
                  <c:v>0.92703966602578469</c:v>
                </c:pt>
                <c:pt idx="22408">
                  <c:v>0.92706989528612971</c:v>
                </c:pt>
                <c:pt idx="22409">
                  <c:v>0.92710012244543316</c:v>
                </c:pt>
                <c:pt idx="22410">
                  <c:v>0.92713034750343826</c:v>
                </c:pt>
                <c:pt idx="22411">
                  <c:v>0.92716057045988987</c:v>
                </c:pt>
                <c:pt idx="22412">
                  <c:v>0.92719079131453108</c:v>
                </c:pt>
                <c:pt idx="22413">
                  <c:v>0.92722101006710511</c:v>
                </c:pt>
                <c:pt idx="22414">
                  <c:v>0.9272512267173566</c:v>
                </c:pt>
                <c:pt idx="22415">
                  <c:v>0.92728144126502943</c:v>
                </c:pt>
                <c:pt idx="22416">
                  <c:v>0.92731165370986535</c:v>
                </c:pt>
                <c:pt idx="22417">
                  <c:v>0.9273418640516089</c:v>
                </c:pt>
                <c:pt idx="22418">
                  <c:v>0.92737207229000407</c:v>
                </c:pt>
                <c:pt idx="22419">
                  <c:v>0.9274022784247925</c:v>
                </c:pt>
                <c:pt idx="22420">
                  <c:v>0.9274324824557183</c:v>
                </c:pt>
                <c:pt idx="22421">
                  <c:v>0.92746268438252433</c:v>
                </c:pt>
                <c:pt idx="22422">
                  <c:v>0.92749288420495368</c:v>
                </c:pt>
                <c:pt idx="22423">
                  <c:v>0.9275230819227489</c:v>
                </c:pt>
                <c:pt idx="22424">
                  <c:v>0.92755327753565153</c:v>
                </c:pt>
                <c:pt idx="22425">
                  <c:v>0.92758347104340722</c:v>
                </c:pt>
                <c:pt idx="22426">
                  <c:v>0.9276136624457556</c:v>
                </c:pt>
                <c:pt idx="22427">
                  <c:v>0.92764385174244124</c:v>
                </c:pt>
                <c:pt idx="22428">
                  <c:v>0.92767403893320588</c:v>
                </c:pt>
                <c:pt idx="22429">
                  <c:v>0.92770422401779029</c:v>
                </c:pt>
                <c:pt idx="22430">
                  <c:v>0.92773440699594012</c:v>
                </c:pt>
                <c:pt idx="22431">
                  <c:v>0.92776458786739346</c:v>
                </c:pt>
                <c:pt idx="22432">
                  <c:v>0.92779476663189642</c:v>
                </c:pt>
                <c:pt idx="22433">
                  <c:v>0.92782494328918808</c:v>
                </c:pt>
                <c:pt idx="22434">
                  <c:v>0.92785511783901109</c:v>
                </c:pt>
                <c:pt idx="22435">
                  <c:v>0.92788529028110711</c:v>
                </c:pt>
                <c:pt idx="22436">
                  <c:v>0.92791546061521901</c:v>
                </c:pt>
                <c:pt idx="22437">
                  <c:v>0.92794562884108756</c:v>
                </c:pt>
                <c:pt idx="22438">
                  <c:v>0.92797579495845361</c:v>
                </c:pt>
                <c:pt idx="22439">
                  <c:v>0.92800595896705929</c:v>
                </c:pt>
                <c:pt idx="22440">
                  <c:v>0.92803612086664644</c:v>
                </c:pt>
                <c:pt idx="22441">
                  <c:v>0.92806628065695418</c:v>
                </c:pt>
                <c:pt idx="22442">
                  <c:v>0.92809643833772704</c:v>
                </c:pt>
                <c:pt idx="22443">
                  <c:v>0.92812659390870433</c:v>
                </c:pt>
                <c:pt idx="22444">
                  <c:v>0.92815674736962717</c:v>
                </c:pt>
                <c:pt idx="22445">
                  <c:v>0.92818689872023596</c:v>
                </c:pt>
                <c:pt idx="22446">
                  <c:v>0.92821704796027216</c:v>
                </c:pt>
                <c:pt idx="22447">
                  <c:v>0.92824719508947673</c:v>
                </c:pt>
                <c:pt idx="22448">
                  <c:v>0.92827734010758955</c:v>
                </c:pt>
                <c:pt idx="22449">
                  <c:v>0.92830748301435118</c:v>
                </c:pt>
                <c:pt idx="22450">
                  <c:v>0.92833762380950302</c:v>
                </c:pt>
                <c:pt idx="22451">
                  <c:v>0.9283677624927853</c:v>
                </c:pt>
                <c:pt idx="22452">
                  <c:v>0.92839789906393733</c:v>
                </c:pt>
                <c:pt idx="22453">
                  <c:v>0.92842803352270042</c:v>
                </c:pt>
                <c:pt idx="22454">
                  <c:v>0.92845816586881424</c:v>
                </c:pt>
                <c:pt idx="22455">
                  <c:v>0.92848829610201877</c:v>
                </c:pt>
                <c:pt idx="22456">
                  <c:v>0.92851842422205444</c:v>
                </c:pt>
                <c:pt idx="22457">
                  <c:v>0.92854855022866001</c:v>
                </c:pt>
                <c:pt idx="22458">
                  <c:v>0.92857867412157635</c:v>
                </c:pt>
                <c:pt idx="22459">
                  <c:v>0.92860879590054224</c:v>
                </c:pt>
                <c:pt idx="22460">
                  <c:v>0.92863891556529798</c:v>
                </c:pt>
                <c:pt idx="22461">
                  <c:v>0.92866903311558369</c:v>
                </c:pt>
                <c:pt idx="22462">
                  <c:v>0.92869914855113755</c:v>
                </c:pt>
                <c:pt idx="22463">
                  <c:v>0.92872926187169869</c:v>
                </c:pt>
                <c:pt idx="22464">
                  <c:v>0.92875937307700762</c:v>
                </c:pt>
                <c:pt idx="22465">
                  <c:v>0.92878948216680335</c:v>
                </c:pt>
                <c:pt idx="22466">
                  <c:v>0.92881958914082341</c:v>
                </c:pt>
                <c:pt idx="22467">
                  <c:v>0.9288496939988079</c:v>
                </c:pt>
                <c:pt idx="22468">
                  <c:v>0.92887979674049515</c:v>
                </c:pt>
                <c:pt idx="22469">
                  <c:v>0.92890989736562612</c:v>
                </c:pt>
                <c:pt idx="22470">
                  <c:v>0.92893999587393683</c:v>
                </c:pt>
                <c:pt idx="22471">
                  <c:v>0.92897009226516736</c:v>
                </c:pt>
                <c:pt idx="22472">
                  <c:v>0.92900018653905547</c:v>
                </c:pt>
                <c:pt idx="22473">
                  <c:v>0.92903027869534072</c:v>
                </c:pt>
                <c:pt idx="22474">
                  <c:v>0.92906036873375974</c:v>
                </c:pt>
                <c:pt idx="22475">
                  <c:v>0.92909045665405066</c:v>
                </c:pt>
                <c:pt idx="22476">
                  <c:v>0.92912054245595477</c:v>
                </c:pt>
                <c:pt idx="22477">
                  <c:v>0.92915062613920718</c:v>
                </c:pt>
                <c:pt idx="22478">
                  <c:v>0.9291807077035471</c:v>
                </c:pt>
                <c:pt idx="22479">
                  <c:v>0.92921078714871264</c:v>
                </c:pt>
                <c:pt idx="22480">
                  <c:v>0.92924086447444032</c:v>
                </c:pt>
                <c:pt idx="22481">
                  <c:v>0.92927093968046948</c:v>
                </c:pt>
                <c:pt idx="22482">
                  <c:v>0.9293010127665372</c:v>
                </c:pt>
                <c:pt idx="22483">
                  <c:v>0.92933108373238082</c:v>
                </c:pt>
                <c:pt idx="22484">
                  <c:v>0.92936115257773699</c:v>
                </c:pt>
                <c:pt idx="22485">
                  <c:v>0.92939121930234503</c:v>
                </c:pt>
                <c:pt idx="22486">
                  <c:v>0.92942128390594136</c:v>
                </c:pt>
                <c:pt idx="22487">
                  <c:v>0.92945134638826232</c:v>
                </c:pt>
                <c:pt idx="22488">
                  <c:v>0.92948140674904656</c:v>
                </c:pt>
                <c:pt idx="22489">
                  <c:v>0.92951146498802872</c:v>
                </c:pt>
                <c:pt idx="22490">
                  <c:v>0.92954152110494881</c:v>
                </c:pt>
                <c:pt idx="22491">
                  <c:v>0.9295715750995428</c:v>
                </c:pt>
                <c:pt idx="22492">
                  <c:v>0.92960162697154469</c:v>
                </c:pt>
                <c:pt idx="22493">
                  <c:v>0.92963167672069502</c:v>
                </c:pt>
                <c:pt idx="22494">
                  <c:v>0.92966172434672789</c:v>
                </c:pt>
                <c:pt idx="22495">
                  <c:v>0.92969176984938073</c:v>
                </c:pt>
                <c:pt idx="22496">
                  <c:v>0.92972181322838998</c:v>
                </c:pt>
                <c:pt idx="22497">
                  <c:v>0.92975185448349162</c:v>
                </c:pt>
                <c:pt idx="22498">
                  <c:v>0.92978189361442254</c:v>
                </c:pt>
                <c:pt idx="22499">
                  <c:v>0.92981193062091738</c:v>
                </c:pt>
                <c:pt idx="22500">
                  <c:v>0.92984196550271481</c:v>
                </c:pt>
                <c:pt idx="22501">
                  <c:v>0.92987199825954747</c:v>
                </c:pt>
                <c:pt idx="22502">
                  <c:v>0.92990202889115425</c:v>
                </c:pt>
                <c:pt idx="22503">
                  <c:v>0.92993205739726914</c:v>
                </c:pt>
                <c:pt idx="22504">
                  <c:v>0.92996208377762879</c:v>
                </c:pt>
                <c:pt idx="22505">
                  <c:v>0.92999210803196775</c:v>
                </c:pt>
                <c:pt idx="22506">
                  <c:v>0.930022130160022</c:v>
                </c:pt>
                <c:pt idx="22507">
                  <c:v>0.93005215016152754</c:v>
                </c:pt>
                <c:pt idx="22508">
                  <c:v>0.9300821680362199</c:v>
                </c:pt>
                <c:pt idx="22509">
                  <c:v>0.93011218378383276</c:v>
                </c:pt>
                <c:pt idx="22510">
                  <c:v>0.93014219740410287</c:v>
                </c:pt>
                <c:pt idx="22511">
                  <c:v>0.93017220889676477</c:v>
                </c:pt>
                <c:pt idx="22512">
                  <c:v>0.93020221826155269</c:v>
                </c:pt>
                <c:pt idx="22513">
                  <c:v>0.93023222549820372</c:v>
                </c:pt>
                <c:pt idx="22514">
                  <c:v>0.93026223060644997</c:v>
                </c:pt>
                <c:pt idx="22515">
                  <c:v>0.93029223358602742</c:v>
                </c:pt>
                <c:pt idx="22516">
                  <c:v>0.93032223443667117</c:v>
                </c:pt>
                <c:pt idx="22517">
                  <c:v>0.93035223315811399</c:v>
                </c:pt>
                <c:pt idx="22518">
                  <c:v>0.93038222975009355</c:v>
                </c:pt>
                <c:pt idx="22519">
                  <c:v>0.93041222421234127</c:v>
                </c:pt>
                <c:pt idx="22520">
                  <c:v>0.93044221654459192</c:v>
                </c:pt>
                <c:pt idx="22521">
                  <c:v>0.93047220674658115</c:v>
                </c:pt>
                <c:pt idx="22522">
                  <c:v>0.93050219481804131</c:v>
                </c:pt>
                <c:pt idx="22523">
                  <c:v>0.93053218075870769</c:v>
                </c:pt>
                <c:pt idx="22524">
                  <c:v>0.93056216456831387</c:v>
                </c:pt>
                <c:pt idx="22525">
                  <c:v>0.93059214624659359</c:v>
                </c:pt>
                <c:pt idx="22526">
                  <c:v>0.9306221257932793</c:v>
                </c:pt>
                <c:pt idx="22527">
                  <c:v>0.93065210320810632</c:v>
                </c:pt>
                <c:pt idx="22528">
                  <c:v>0.93068207849080797</c:v>
                </c:pt>
                <c:pt idx="22529">
                  <c:v>0.93071205164111781</c:v>
                </c:pt>
                <c:pt idx="22530">
                  <c:v>0.93074202265876882</c:v>
                </c:pt>
                <c:pt idx="22531">
                  <c:v>0.93077199154349499</c:v>
                </c:pt>
                <c:pt idx="22532">
                  <c:v>0.93080195829502799</c:v>
                </c:pt>
                <c:pt idx="22533">
                  <c:v>0.93083192291310257</c:v>
                </c:pt>
                <c:pt idx="22534">
                  <c:v>0.93086188539745052</c:v>
                </c:pt>
                <c:pt idx="22535">
                  <c:v>0.93089184574780504</c:v>
                </c:pt>
                <c:pt idx="22536">
                  <c:v>0.93092180396390012</c:v>
                </c:pt>
                <c:pt idx="22537">
                  <c:v>0.93095176004546754</c:v>
                </c:pt>
                <c:pt idx="22538">
                  <c:v>0.93098171399223961</c:v>
                </c:pt>
                <c:pt idx="22539">
                  <c:v>0.93101166580394989</c:v>
                </c:pt>
                <c:pt idx="22540">
                  <c:v>0.93104161548033071</c:v>
                </c:pt>
                <c:pt idx="22541">
                  <c:v>0.93107156302111349</c:v>
                </c:pt>
                <c:pt idx="22542">
                  <c:v>0.93110150842603112</c:v>
                </c:pt>
                <c:pt idx="22543">
                  <c:v>0.93113145169481559</c:v>
                </c:pt>
                <c:pt idx="22544">
                  <c:v>0.93116139282719967</c:v>
                </c:pt>
                <c:pt idx="22545">
                  <c:v>0.93119133182291569</c:v>
                </c:pt>
                <c:pt idx="22546">
                  <c:v>0.93122126868169397</c:v>
                </c:pt>
                <c:pt idx="22547">
                  <c:v>0.93125120340326828</c:v>
                </c:pt>
                <c:pt idx="22548">
                  <c:v>0.93128113598736872</c:v>
                </c:pt>
                <c:pt idx="22549">
                  <c:v>0.93131106643372807</c:v>
                </c:pt>
                <c:pt idx="22550">
                  <c:v>0.93134099474207777</c:v>
                </c:pt>
                <c:pt idx="22551">
                  <c:v>0.93137092091214946</c:v>
                </c:pt>
                <c:pt idx="22552">
                  <c:v>0.93140084494367281</c:v>
                </c:pt>
                <c:pt idx="22553">
                  <c:v>0.93143076683638204</c:v>
                </c:pt>
                <c:pt idx="22554">
                  <c:v>0.9314606865900058</c:v>
                </c:pt>
                <c:pt idx="22555">
                  <c:v>0.93149060420427776</c:v>
                </c:pt>
                <c:pt idx="22556">
                  <c:v>0.93152051967892691</c:v>
                </c:pt>
                <c:pt idx="22557">
                  <c:v>0.93155043301368468</c:v>
                </c:pt>
                <c:pt idx="22558">
                  <c:v>0.9315803442082824</c:v>
                </c:pt>
                <c:pt idx="22559">
                  <c:v>0.93161025326245062</c:v>
                </c:pt>
                <c:pt idx="22560">
                  <c:v>0.93164016017592</c:v>
                </c:pt>
                <c:pt idx="22561">
                  <c:v>0.93167006494842086</c:v>
                </c:pt>
                <c:pt idx="22562">
                  <c:v>0.93169996757968532</c:v>
                </c:pt>
                <c:pt idx="22563">
                  <c:v>0.93172986806944103</c:v>
                </c:pt>
                <c:pt idx="22564">
                  <c:v>0.93175976641742086</c:v>
                </c:pt>
                <c:pt idx="22565">
                  <c:v>0.93178966262335339</c:v>
                </c:pt>
                <c:pt idx="22566">
                  <c:v>0.93181955668696936</c:v>
                </c:pt>
                <c:pt idx="22567">
                  <c:v>0.93184944860799968</c:v>
                </c:pt>
                <c:pt idx="22568">
                  <c:v>0.9318793383861731</c:v>
                </c:pt>
                <c:pt idx="22569">
                  <c:v>0.93190922602121973</c:v>
                </c:pt>
                <c:pt idx="22570">
                  <c:v>0.93193911151287023</c:v>
                </c:pt>
                <c:pt idx="22571">
                  <c:v>0.93196899486085283</c:v>
                </c:pt>
                <c:pt idx="22572">
                  <c:v>0.93199887606489862</c:v>
                </c:pt>
                <c:pt idx="22573">
                  <c:v>0.93202875512473637</c:v>
                </c:pt>
                <c:pt idx="22574">
                  <c:v>0.93205863204009554</c:v>
                </c:pt>
                <c:pt idx="22575">
                  <c:v>0.93208850681070576</c:v>
                </c:pt>
                <c:pt idx="22576">
                  <c:v>0.93211837943629594</c:v>
                </c:pt>
                <c:pt idx="22577">
                  <c:v>0.93214824991659617</c:v>
                </c:pt>
                <c:pt idx="22578">
                  <c:v>0.9321781182513349</c:v>
                </c:pt>
                <c:pt idx="22579">
                  <c:v>0.93220798444023989</c:v>
                </c:pt>
                <c:pt idx="22580">
                  <c:v>0.9322378484830417</c:v>
                </c:pt>
                <c:pt idx="22581">
                  <c:v>0.93226771037946943</c:v>
                </c:pt>
                <c:pt idx="22582">
                  <c:v>0.93229757012925007</c:v>
                </c:pt>
                <c:pt idx="22583">
                  <c:v>0.93232742773211208</c:v>
                </c:pt>
                <c:pt idx="22584">
                  <c:v>0.9323572831877871</c:v>
                </c:pt>
                <c:pt idx="22585">
                  <c:v>0.93238713649600125</c:v>
                </c:pt>
                <c:pt idx="22586">
                  <c:v>0.93241698765648284</c:v>
                </c:pt>
                <c:pt idx="22587">
                  <c:v>0.93244683666896067</c:v>
                </c:pt>
                <c:pt idx="22588">
                  <c:v>0.93247668353316282</c:v>
                </c:pt>
                <c:pt idx="22589">
                  <c:v>0.93250652824881775</c:v>
                </c:pt>
                <c:pt idx="22590">
                  <c:v>0.93253637081565199</c:v>
                </c:pt>
                <c:pt idx="22591">
                  <c:v>0.932566211233395</c:v>
                </c:pt>
                <c:pt idx="22592">
                  <c:v>0.93259604950177455</c:v>
                </c:pt>
                <c:pt idx="22593">
                  <c:v>0.93262588562051674</c:v>
                </c:pt>
                <c:pt idx="22594">
                  <c:v>0.93265571958935145</c:v>
                </c:pt>
                <c:pt idx="22595">
                  <c:v>0.93268555140800546</c:v>
                </c:pt>
                <c:pt idx="22596">
                  <c:v>0.93271538107620588</c:v>
                </c:pt>
                <c:pt idx="22597">
                  <c:v>0.93274520859367893</c:v>
                </c:pt>
                <c:pt idx="22598">
                  <c:v>0.93277503396015471</c:v>
                </c:pt>
                <c:pt idx="22599">
                  <c:v>0.93280485717535722</c:v>
                </c:pt>
                <c:pt idx="22600">
                  <c:v>0.93283467823901622</c:v>
                </c:pt>
                <c:pt idx="22601">
                  <c:v>0.93286449715085706</c:v>
                </c:pt>
                <c:pt idx="22602">
                  <c:v>0.9328943139106074</c:v>
                </c:pt>
                <c:pt idx="22603">
                  <c:v>0.93292412851799467</c:v>
                </c:pt>
                <c:pt idx="22604">
                  <c:v>0.93295394097274387</c:v>
                </c:pt>
                <c:pt idx="22605">
                  <c:v>0.93298375127458333</c:v>
                </c:pt>
                <c:pt idx="22606">
                  <c:v>0.93301355942323816</c:v>
                </c:pt>
                <c:pt idx="22607">
                  <c:v>0.93304336541843569</c:v>
                </c:pt>
                <c:pt idx="22608">
                  <c:v>0.93307316925990258</c:v>
                </c:pt>
                <c:pt idx="22609">
                  <c:v>0.93310297094736505</c:v>
                </c:pt>
                <c:pt idx="22610">
                  <c:v>0.93313277048054732</c:v>
                </c:pt>
                <c:pt idx="22611">
                  <c:v>0.9331625678591785</c:v>
                </c:pt>
                <c:pt idx="22612">
                  <c:v>0.93319236308298326</c:v>
                </c:pt>
                <c:pt idx="22613">
                  <c:v>0.93322215615168636</c:v>
                </c:pt>
                <c:pt idx="22614">
                  <c:v>0.93325194706501635</c:v>
                </c:pt>
                <c:pt idx="22615">
                  <c:v>0.93328173582269658</c:v>
                </c:pt>
                <c:pt idx="22616">
                  <c:v>0.93331152242445314</c:v>
                </c:pt>
                <c:pt idx="22617">
                  <c:v>0.93334130687001271</c:v>
                </c:pt>
                <c:pt idx="22618">
                  <c:v>0.9333710891590995</c:v>
                </c:pt>
                <c:pt idx="22619">
                  <c:v>0.93340086929143906</c:v>
                </c:pt>
                <c:pt idx="22620">
                  <c:v>0.93343064726675717</c:v>
                </c:pt>
                <c:pt idx="22621">
                  <c:v>0.93346042308477883</c:v>
                </c:pt>
                <c:pt idx="22622">
                  <c:v>0.93349019674522982</c:v>
                </c:pt>
                <c:pt idx="22623">
                  <c:v>0.9335199682478339</c:v>
                </c:pt>
                <c:pt idx="22624">
                  <c:v>0.93354973759231796</c:v>
                </c:pt>
                <c:pt idx="22625">
                  <c:v>0.93357950477840357</c:v>
                </c:pt>
                <c:pt idx="22626">
                  <c:v>0.93360926980581838</c:v>
                </c:pt>
                <c:pt idx="22627">
                  <c:v>0.93363903267428561</c:v>
                </c:pt>
                <c:pt idx="22628">
                  <c:v>0.93366879338353137</c:v>
                </c:pt>
                <c:pt idx="22629">
                  <c:v>0.93369855193327755</c:v>
                </c:pt>
                <c:pt idx="22630">
                  <c:v>0.93372830832325082</c:v>
                </c:pt>
                <c:pt idx="22631">
                  <c:v>0.93375806255317451</c:v>
                </c:pt>
                <c:pt idx="22632">
                  <c:v>0.93378781462277216</c:v>
                </c:pt>
                <c:pt idx="22633">
                  <c:v>0.93381756453177023</c:v>
                </c:pt>
                <c:pt idx="22634">
                  <c:v>0.9338473122798906</c:v>
                </c:pt>
                <c:pt idx="22635">
                  <c:v>0.93387705786685771</c:v>
                </c:pt>
                <c:pt idx="22636">
                  <c:v>0.93390680129239489</c:v>
                </c:pt>
                <c:pt idx="22637">
                  <c:v>0.93393654255622749</c:v>
                </c:pt>
                <c:pt idx="22638">
                  <c:v>0.93396628165807782</c:v>
                </c:pt>
                <c:pt idx="22639">
                  <c:v>0.9339960185976699</c:v>
                </c:pt>
                <c:pt idx="22640">
                  <c:v>0.93402575337472626</c:v>
                </c:pt>
                <c:pt idx="22641">
                  <c:v>0.93405548598897215</c:v>
                </c:pt>
                <c:pt idx="22642">
                  <c:v>0.93408521644012965</c:v>
                </c:pt>
                <c:pt idx="22643">
                  <c:v>0.93411494472792145</c:v>
                </c:pt>
                <c:pt idx="22644">
                  <c:v>0.9341446708520712</c:v>
                </c:pt>
                <c:pt idx="22645">
                  <c:v>0.9341743948123028</c:v>
                </c:pt>
                <c:pt idx="22646">
                  <c:v>0.93420411660833891</c:v>
                </c:pt>
                <c:pt idx="22647">
                  <c:v>0.93423383623990075</c:v>
                </c:pt>
                <c:pt idx="22648">
                  <c:v>0.93426355370671299</c:v>
                </c:pt>
                <c:pt idx="22649">
                  <c:v>0.93429326900849707</c:v>
                </c:pt>
                <c:pt idx="22650">
                  <c:v>0.93432298214497589</c:v>
                </c:pt>
                <c:pt idx="22651">
                  <c:v>0.93435269311587288</c:v>
                </c:pt>
                <c:pt idx="22652">
                  <c:v>0.93438240192090849</c:v>
                </c:pt>
                <c:pt idx="22653">
                  <c:v>0.93441210855980672</c:v>
                </c:pt>
                <c:pt idx="22654">
                  <c:v>0.93444181303228868</c:v>
                </c:pt>
                <c:pt idx="22655">
                  <c:v>0.93447151533807715</c:v>
                </c:pt>
                <c:pt idx="22656">
                  <c:v>0.93450121547689424</c:v>
                </c:pt>
                <c:pt idx="22657">
                  <c:v>0.93453091344846162</c:v>
                </c:pt>
                <c:pt idx="22658">
                  <c:v>0.93456060925250029</c:v>
                </c:pt>
                <c:pt idx="22659">
                  <c:v>0.93459030288873313</c:v>
                </c:pt>
                <c:pt idx="22660">
                  <c:v>0.93461999435688203</c:v>
                </c:pt>
                <c:pt idx="22661">
                  <c:v>0.9346496836566669</c:v>
                </c:pt>
                <c:pt idx="22662">
                  <c:v>0.93467937078781138</c:v>
                </c:pt>
                <c:pt idx="22663">
                  <c:v>0.93470905575003405</c:v>
                </c:pt>
                <c:pt idx="22664">
                  <c:v>0.93473873854306</c:v>
                </c:pt>
                <c:pt idx="22665">
                  <c:v>0.93476841916660747</c:v>
                </c:pt>
                <c:pt idx="22666">
                  <c:v>0.93479809762039789</c:v>
                </c:pt>
                <c:pt idx="22667">
                  <c:v>0.93482777390415295</c:v>
                </c:pt>
                <c:pt idx="22668">
                  <c:v>0.93485744801759407</c:v>
                </c:pt>
                <c:pt idx="22669">
                  <c:v>0.93488711996044105</c:v>
                </c:pt>
                <c:pt idx="22670">
                  <c:v>0.9349167897324151</c:v>
                </c:pt>
                <c:pt idx="22671">
                  <c:v>0.93494645733323611</c:v>
                </c:pt>
                <c:pt idx="22672">
                  <c:v>0.93497612276262554</c:v>
                </c:pt>
                <c:pt idx="22673">
                  <c:v>0.93500578602030371</c:v>
                </c:pt>
                <c:pt idx="22674">
                  <c:v>0.93503544710599129</c:v>
                </c:pt>
                <c:pt idx="22675">
                  <c:v>0.9350651060194074</c:v>
                </c:pt>
                <c:pt idx="22676">
                  <c:v>0.93509476276027348</c:v>
                </c:pt>
                <c:pt idx="22677">
                  <c:v>0.93512441732830909</c:v>
                </c:pt>
                <c:pt idx="22678">
                  <c:v>0.93515406972323523</c:v>
                </c:pt>
                <c:pt idx="22679">
                  <c:v>0.93518371994476879</c:v>
                </c:pt>
                <c:pt idx="22680">
                  <c:v>0.93521336799263322</c:v>
                </c:pt>
                <c:pt idx="22681">
                  <c:v>0.93524301386654696</c:v>
                </c:pt>
                <c:pt idx="22682">
                  <c:v>0.93527265756622857</c:v>
                </c:pt>
                <c:pt idx="22683">
                  <c:v>0.93530229909139928</c:v>
                </c:pt>
                <c:pt idx="22684">
                  <c:v>0.93533193844177709</c:v>
                </c:pt>
                <c:pt idx="22685">
                  <c:v>0.935361575617081</c:v>
                </c:pt>
                <c:pt idx="22686">
                  <c:v>0.93539121061703345</c:v>
                </c:pt>
                <c:pt idx="22687">
                  <c:v>0.93542084344134979</c:v>
                </c:pt>
                <c:pt idx="22688">
                  <c:v>0.93545047408975079</c:v>
                </c:pt>
                <c:pt idx="22689">
                  <c:v>0.93548010256195691</c:v>
                </c:pt>
                <c:pt idx="22690">
                  <c:v>0.93550972885768369</c:v>
                </c:pt>
                <c:pt idx="22691">
                  <c:v>0.93553935297665336</c:v>
                </c:pt>
                <c:pt idx="22692">
                  <c:v>0.9355689749185826</c:v>
                </c:pt>
                <c:pt idx="22693">
                  <c:v>0.93559859468318995</c:v>
                </c:pt>
                <c:pt idx="22694">
                  <c:v>0.93562821227019499</c:v>
                </c:pt>
                <c:pt idx="22695">
                  <c:v>0.93565782767931638</c:v>
                </c:pt>
                <c:pt idx="22696">
                  <c:v>0.93568744091027056</c:v>
                </c:pt>
                <c:pt idx="22697">
                  <c:v>0.93571705196277899</c:v>
                </c:pt>
                <c:pt idx="22698">
                  <c:v>0.93574666083655655</c:v>
                </c:pt>
                <c:pt idx="22699">
                  <c:v>0.93577626753132304</c:v>
                </c:pt>
                <c:pt idx="22700">
                  <c:v>0.93580587204679566</c:v>
                </c:pt>
                <c:pt idx="22701">
                  <c:v>0.93583547438269288</c:v>
                </c:pt>
                <c:pt idx="22702">
                  <c:v>0.93586507453873302</c:v>
                </c:pt>
                <c:pt idx="22703">
                  <c:v>0.93589467251463365</c:v>
                </c:pt>
                <c:pt idx="22704">
                  <c:v>0.93592426831011066</c:v>
                </c:pt>
                <c:pt idx="22705">
                  <c:v>0.93595386192488261</c:v>
                </c:pt>
                <c:pt idx="22706">
                  <c:v>0.9359834533586685</c:v>
                </c:pt>
                <c:pt idx="22707">
                  <c:v>0.93601304261118412</c:v>
                </c:pt>
                <c:pt idx="22708">
                  <c:v>0.93604262968214624</c:v>
                </c:pt>
                <c:pt idx="22709">
                  <c:v>0.93607221457127343</c:v>
                </c:pt>
                <c:pt idx="22710">
                  <c:v>0.93610179727828269</c:v>
                </c:pt>
                <c:pt idx="22711">
                  <c:v>0.93613137780288824</c:v>
                </c:pt>
                <c:pt idx="22712">
                  <c:v>0.93616095614481099</c:v>
                </c:pt>
                <c:pt idx="22713">
                  <c:v>0.93619053230376537</c:v>
                </c:pt>
                <c:pt idx="22714">
                  <c:v>0.93622010627946939</c:v>
                </c:pt>
                <c:pt idx="22715">
                  <c:v>0.93624967807163795</c:v>
                </c:pt>
                <c:pt idx="22716">
                  <c:v>0.93627924767998794</c:v>
                </c:pt>
                <c:pt idx="22717">
                  <c:v>0.93630881510423725</c:v>
                </c:pt>
                <c:pt idx="22718">
                  <c:v>0.93633838034410133</c:v>
                </c:pt>
                <c:pt idx="22719">
                  <c:v>0.93636794339929597</c:v>
                </c:pt>
                <c:pt idx="22720">
                  <c:v>0.93639750426953805</c:v>
                </c:pt>
                <c:pt idx="22721">
                  <c:v>0.93642706295454359</c:v>
                </c:pt>
                <c:pt idx="22722">
                  <c:v>0.93645661945402803</c:v>
                </c:pt>
                <c:pt idx="22723">
                  <c:v>0.93648617376770704</c:v>
                </c:pt>
                <c:pt idx="22724">
                  <c:v>0.93651572589529752</c:v>
                </c:pt>
                <c:pt idx="22725">
                  <c:v>0.93654527583651359</c:v>
                </c:pt>
                <c:pt idx="22726">
                  <c:v>0.93657482359107325</c:v>
                </c:pt>
                <c:pt idx="22727">
                  <c:v>0.93660436915868983</c:v>
                </c:pt>
                <c:pt idx="22728">
                  <c:v>0.93663391253907924</c:v>
                </c:pt>
                <c:pt idx="22729">
                  <c:v>0.93666345373195758</c:v>
                </c:pt>
                <c:pt idx="22730">
                  <c:v>0.93669299273703965</c:v>
                </c:pt>
                <c:pt idx="22731">
                  <c:v>0.93672252955404001</c:v>
                </c:pt>
                <c:pt idx="22732">
                  <c:v>0.93675206418267398</c:v>
                </c:pt>
                <c:pt idx="22733">
                  <c:v>0.93678159662265625</c:v>
                </c:pt>
                <c:pt idx="22734">
                  <c:v>0.93681112687370338</c:v>
                </c:pt>
                <c:pt idx="22735">
                  <c:v>0.93684065493552793</c:v>
                </c:pt>
                <c:pt idx="22736">
                  <c:v>0.93687018080784612</c:v>
                </c:pt>
                <c:pt idx="22737">
                  <c:v>0.93689970449037185</c:v>
                </c:pt>
                <c:pt idx="22738">
                  <c:v>0.9369292259828198</c:v>
                </c:pt>
                <c:pt idx="22739">
                  <c:v>0.9369587452849043</c:v>
                </c:pt>
                <c:pt idx="22740">
                  <c:v>0.93698826239633903</c:v>
                </c:pt>
                <c:pt idx="22741">
                  <c:v>0.93701777731683944</c:v>
                </c:pt>
                <c:pt idx="22742">
                  <c:v>0.93704729004611909</c:v>
                </c:pt>
                <c:pt idx="22743">
                  <c:v>0.93707680058389164</c:v>
                </c:pt>
                <c:pt idx="22744">
                  <c:v>0.93710630892987201</c:v>
                </c:pt>
                <c:pt idx="22745">
                  <c:v>0.93713581508377253</c:v>
                </c:pt>
                <c:pt idx="22746">
                  <c:v>0.93716531904530853</c:v>
                </c:pt>
                <c:pt idx="22747">
                  <c:v>0.93719482081419248</c:v>
                </c:pt>
                <c:pt idx="22748">
                  <c:v>0.93722432039013903</c:v>
                </c:pt>
                <c:pt idx="22749">
                  <c:v>0.93725381777286032</c:v>
                </c:pt>
                <c:pt idx="22750">
                  <c:v>0.93728331296207024</c:v>
                </c:pt>
                <c:pt idx="22751">
                  <c:v>0.93731280595748279</c:v>
                </c:pt>
                <c:pt idx="22752">
                  <c:v>0.93734229675881131</c:v>
                </c:pt>
                <c:pt idx="22753">
                  <c:v>0.93737178536576815</c:v>
                </c:pt>
                <c:pt idx="22754">
                  <c:v>0.93740127177806498</c:v>
                </c:pt>
                <c:pt idx="22755">
                  <c:v>0.93743075599541725</c:v>
                </c:pt>
                <c:pt idx="22756">
                  <c:v>0.93746023801753642</c:v>
                </c:pt>
                <c:pt idx="22757">
                  <c:v>0.93748971784413593</c:v>
                </c:pt>
                <c:pt idx="22758">
                  <c:v>0.93751919547492812</c:v>
                </c:pt>
                <c:pt idx="22759">
                  <c:v>0.9375486709096259</c:v>
                </c:pt>
                <c:pt idx="22760">
                  <c:v>0.93757814414794016</c:v>
                </c:pt>
                <c:pt idx="22761">
                  <c:v>0.9376076151895848</c:v>
                </c:pt>
                <c:pt idx="22762">
                  <c:v>0.93763708403427104</c:v>
                </c:pt>
                <c:pt idx="22763">
                  <c:v>0.93766655068171323</c:v>
                </c:pt>
                <c:pt idx="22764">
                  <c:v>0.93769601513162038</c:v>
                </c:pt>
                <c:pt idx="22765">
                  <c:v>0.93772547738370726</c:v>
                </c:pt>
                <c:pt idx="22766">
                  <c:v>0.93775493743768368</c:v>
                </c:pt>
                <c:pt idx="22767">
                  <c:v>0.93778439529326241</c:v>
                </c:pt>
                <c:pt idx="22768">
                  <c:v>0.93781385095015579</c:v>
                </c:pt>
                <c:pt idx="22769">
                  <c:v>0.93784330440807406</c:v>
                </c:pt>
                <c:pt idx="22770">
                  <c:v>0.93787275566672934</c:v>
                </c:pt>
                <c:pt idx="22771">
                  <c:v>0.93790220472583408</c:v>
                </c:pt>
                <c:pt idx="22772">
                  <c:v>0.93793165158509784</c:v>
                </c:pt>
                <c:pt idx="22773">
                  <c:v>0.93796109624423263</c:v>
                </c:pt>
                <c:pt idx="22774">
                  <c:v>0.93799053870295002</c:v>
                </c:pt>
                <c:pt idx="22775">
                  <c:v>0.93801997896096079</c:v>
                </c:pt>
                <c:pt idx="22776">
                  <c:v>0.93804941701797506</c:v>
                </c:pt>
                <c:pt idx="22777">
                  <c:v>0.93807885287370496</c:v>
                </c:pt>
                <c:pt idx="22778">
                  <c:v>0.93810828652786138</c:v>
                </c:pt>
                <c:pt idx="22779">
                  <c:v>0.93813771798015422</c:v>
                </c:pt>
                <c:pt idx="22780">
                  <c:v>0.93816714723029382</c:v>
                </c:pt>
                <c:pt idx="22781">
                  <c:v>0.93819657427799152</c:v>
                </c:pt>
                <c:pt idx="22782">
                  <c:v>0.93822599912295812</c:v>
                </c:pt>
                <c:pt idx="22783">
                  <c:v>0.93825542176490218</c:v>
                </c:pt>
                <c:pt idx="22784">
                  <c:v>0.93828484220353559</c:v>
                </c:pt>
                <c:pt idx="22785">
                  <c:v>0.9383142604385678</c:v>
                </c:pt>
                <c:pt idx="22786">
                  <c:v>0.93834367646970829</c:v>
                </c:pt>
                <c:pt idx="22787">
                  <c:v>0.93837309029666838</c:v>
                </c:pt>
                <c:pt idx="22788">
                  <c:v>0.93840250191915697</c:v>
                </c:pt>
                <c:pt idx="22789">
                  <c:v>0.93843191133688386</c:v>
                </c:pt>
                <c:pt idx="22790">
                  <c:v>0.9384613185495595</c:v>
                </c:pt>
                <c:pt idx="22791">
                  <c:v>0.93849072355689267</c:v>
                </c:pt>
                <c:pt idx="22792">
                  <c:v>0.93852012635859283</c:v>
                </c:pt>
                <c:pt idx="22793">
                  <c:v>0.93854952695437011</c:v>
                </c:pt>
                <c:pt idx="22794">
                  <c:v>0.93857892534393217</c:v>
                </c:pt>
                <c:pt idx="22795">
                  <c:v>0.93860832152699003</c:v>
                </c:pt>
                <c:pt idx="22796">
                  <c:v>0.93863771550325192</c:v>
                </c:pt>
                <c:pt idx="22797">
                  <c:v>0.93866710727242753</c:v>
                </c:pt>
                <c:pt idx="22798">
                  <c:v>0.9386964968342254</c:v>
                </c:pt>
                <c:pt idx="22799">
                  <c:v>0.93872588418835379</c:v>
                </c:pt>
                <c:pt idx="22800">
                  <c:v>0.93875526933452225</c:v>
                </c:pt>
                <c:pt idx="22801">
                  <c:v>0.93878465227243768</c:v>
                </c:pt>
                <c:pt idx="22802">
                  <c:v>0.93881403300181121</c:v>
                </c:pt>
                <c:pt idx="22803">
                  <c:v>0.93884341152235096</c:v>
                </c:pt>
                <c:pt idx="22804">
                  <c:v>0.93887278783376393</c:v>
                </c:pt>
                <c:pt idx="22805">
                  <c:v>0.93890216193575826</c:v>
                </c:pt>
                <c:pt idx="22806">
                  <c:v>0.93893153382804373</c:v>
                </c:pt>
                <c:pt idx="22807">
                  <c:v>0.93896090351032724</c:v>
                </c:pt>
                <c:pt idx="22808">
                  <c:v>0.93899027098231702</c:v>
                </c:pt>
                <c:pt idx="22809">
                  <c:v>0.93901963624371987</c:v>
                </c:pt>
                <c:pt idx="22810">
                  <c:v>0.93904899929424568</c:v>
                </c:pt>
                <c:pt idx="22811">
                  <c:v>0.93907836013360169</c:v>
                </c:pt>
                <c:pt idx="22812">
                  <c:v>0.93910771876149413</c:v>
                </c:pt>
                <c:pt idx="22813">
                  <c:v>0.93913707517763179</c:v>
                </c:pt>
                <c:pt idx="22814">
                  <c:v>0.93916642938172168</c:v>
                </c:pt>
                <c:pt idx="22815">
                  <c:v>0.93919578137347093</c:v>
                </c:pt>
                <c:pt idx="22816">
                  <c:v>0.93922513115258754</c:v>
                </c:pt>
                <c:pt idx="22817">
                  <c:v>0.93925447871877865</c:v>
                </c:pt>
                <c:pt idx="22818">
                  <c:v>0.93928382407174904</c:v>
                </c:pt>
                <c:pt idx="22819">
                  <c:v>0.93931316721120905</c:v>
                </c:pt>
                <c:pt idx="22820">
                  <c:v>0.93934250813686371</c:v>
                </c:pt>
                <c:pt idx="22821">
                  <c:v>0.93937184684841923</c:v>
                </c:pt>
                <c:pt idx="22822">
                  <c:v>0.93940118334558309</c:v>
                </c:pt>
                <c:pt idx="22823">
                  <c:v>0.9394305176280634</c:v>
                </c:pt>
                <c:pt idx="22824">
                  <c:v>0.93945984969556362</c:v>
                </c:pt>
                <c:pt idx="22825">
                  <c:v>0.93948917954779287</c:v>
                </c:pt>
                <c:pt idx="22826">
                  <c:v>0.93951850718445484</c:v>
                </c:pt>
                <c:pt idx="22827">
                  <c:v>0.93954783260525798</c:v>
                </c:pt>
                <c:pt idx="22828">
                  <c:v>0.93957715580990742</c:v>
                </c:pt>
                <c:pt idx="22829">
                  <c:v>0.93960647679811071</c:v>
                </c:pt>
                <c:pt idx="22830">
                  <c:v>0.93963579556957044</c:v>
                </c:pt>
                <c:pt idx="22831">
                  <c:v>0.93966511212399528</c:v>
                </c:pt>
                <c:pt idx="22832">
                  <c:v>0.93969442646109003</c:v>
                </c:pt>
                <c:pt idx="22833">
                  <c:v>0.93972373858056113</c:v>
                </c:pt>
                <c:pt idx="22834">
                  <c:v>0.93975304848211261</c:v>
                </c:pt>
                <c:pt idx="22835">
                  <c:v>0.93978235616545103</c:v>
                </c:pt>
                <c:pt idx="22836">
                  <c:v>0.93981166163028185</c:v>
                </c:pt>
                <c:pt idx="22837">
                  <c:v>0.93984096487630986</c:v>
                </c:pt>
                <c:pt idx="22838">
                  <c:v>0.93987026590323963</c:v>
                </c:pt>
                <c:pt idx="22839">
                  <c:v>0.93989956471077873</c:v>
                </c:pt>
                <c:pt idx="22840">
                  <c:v>0.93992886129862929</c:v>
                </c:pt>
                <c:pt idx="22841">
                  <c:v>0.9399581556664971</c:v>
                </c:pt>
                <c:pt idx="22842">
                  <c:v>0.93998744781408849</c:v>
                </c:pt>
                <c:pt idx="22843">
                  <c:v>0.94001673774110606</c:v>
                </c:pt>
                <c:pt idx="22844">
                  <c:v>0.94004602544725502</c:v>
                </c:pt>
                <c:pt idx="22845">
                  <c:v>0.94007531093224039</c:v>
                </c:pt>
                <c:pt idx="22846">
                  <c:v>0.94010459419576697</c:v>
                </c:pt>
                <c:pt idx="22847">
                  <c:v>0.940133875237537</c:v>
                </c:pt>
                <c:pt idx="22848">
                  <c:v>0.94016315405725714</c:v>
                </c:pt>
                <c:pt idx="22849">
                  <c:v>0.94019243065463121</c:v>
                </c:pt>
                <c:pt idx="22850">
                  <c:v>0.94022170502936253</c:v>
                </c:pt>
                <c:pt idx="22851">
                  <c:v>0.94025097718115447</c:v>
                </c:pt>
                <c:pt idx="22852">
                  <c:v>0.94028024710971225</c:v>
                </c:pt>
                <c:pt idx="22853">
                  <c:v>0.94030951481473835</c:v>
                </c:pt>
                <c:pt idx="22854">
                  <c:v>0.94033878029593831</c:v>
                </c:pt>
                <c:pt idx="22855">
                  <c:v>0.94036804355301407</c:v>
                </c:pt>
                <c:pt idx="22856">
                  <c:v>0.94039730458566861</c:v>
                </c:pt>
                <c:pt idx="22857">
                  <c:v>0.94042656339360775</c:v>
                </c:pt>
                <c:pt idx="22858">
                  <c:v>0.94045581997653283</c:v>
                </c:pt>
                <c:pt idx="22859">
                  <c:v>0.94048507433414763</c:v>
                </c:pt>
                <c:pt idx="22860">
                  <c:v>0.94051432646615452</c:v>
                </c:pt>
                <c:pt idx="22861">
                  <c:v>0.94054357637225849</c:v>
                </c:pt>
                <c:pt idx="22862">
                  <c:v>0.94057282405215958</c:v>
                </c:pt>
                <c:pt idx="22863">
                  <c:v>0.94060206950556424</c:v>
                </c:pt>
                <c:pt idx="22864">
                  <c:v>0.94063131273217149</c:v>
                </c:pt>
                <c:pt idx="22865">
                  <c:v>0.94066055373168667</c:v>
                </c:pt>
                <c:pt idx="22866">
                  <c:v>0.94068979250381046</c:v>
                </c:pt>
                <c:pt idx="22867">
                  <c:v>0.940719029048247</c:v>
                </c:pt>
                <c:pt idx="22868">
                  <c:v>0.94074826336469719</c:v>
                </c:pt>
                <c:pt idx="22869">
                  <c:v>0.9407774954528646</c:v>
                </c:pt>
                <c:pt idx="22870">
                  <c:v>0.94080672531244991</c:v>
                </c:pt>
                <c:pt idx="22871">
                  <c:v>0.9408359529431578</c:v>
                </c:pt>
                <c:pt idx="22872">
                  <c:v>0.94086517834468697</c:v>
                </c:pt>
                <c:pt idx="22873">
                  <c:v>0.94089440151674097</c:v>
                </c:pt>
                <c:pt idx="22874">
                  <c:v>0.94092362245902161</c:v>
                </c:pt>
                <c:pt idx="22875">
                  <c:v>0.9409528411712309</c:v>
                </c:pt>
                <c:pt idx="22876">
                  <c:v>0.94098205765306997</c:v>
                </c:pt>
                <c:pt idx="22877">
                  <c:v>0.9410112719042395</c:v>
                </c:pt>
                <c:pt idx="22878">
                  <c:v>0.94104048392444262</c:v>
                </c:pt>
                <c:pt idx="22879">
                  <c:v>0.94106969371338001</c:v>
                </c:pt>
                <c:pt idx="22880">
                  <c:v>0.94109890127075113</c:v>
                </c:pt>
                <c:pt idx="22881">
                  <c:v>0.94112810659626067</c:v>
                </c:pt>
                <c:pt idx="22882">
                  <c:v>0.9411573096896062</c:v>
                </c:pt>
                <c:pt idx="22883">
                  <c:v>0.94118651055049107</c:v>
                </c:pt>
                <c:pt idx="22884">
                  <c:v>0.94121570917861452</c:v>
                </c:pt>
                <c:pt idx="22885">
                  <c:v>0.94124490557367735</c:v>
                </c:pt>
                <c:pt idx="22886">
                  <c:v>0.94127409973538279</c:v>
                </c:pt>
                <c:pt idx="22887">
                  <c:v>0.9413032916634283</c:v>
                </c:pt>
                <c:pt idx="22888">
                  <c:v>0.94133248135751613</c:v>
                </c:pt>
                <c:pt idx="22889">
                  <c:v>0.94136166881734595</c:v>
                </c:pt>
                <c:pt idx="22890">
                  <c:v>0.94139085404261758</c:v>
                </c:pt>
                <c:pt idx="22891">
                  <c:v>0.94142003703303156</c:v>
                </c:pt>
                <c:pt idx="22892">
                  <c:v>0.94144921778828927</c:v>
                </c:pt>
                <c:pt idx="22893">
                  <c:v>0.94147839630808838</c:v>
                </c:pt>
                <c:pt idx="22894">
                  <c:v>0.94150757259213169</c:v>
                </c:pt>
                <c:pt idx="22895">
                  <c:v>0.94153674664011544</c:v>
                </c:pt>
                <c:pt idx="22896">
                  <c:v>0.94156591845174276</c:v>
                </c:pt>
                <c:pt idx="22897">
                  <c:v>0.94159508802671033</c:v>
                </c:pt>
                <c:pt idx="22898">
                  <c:v>0.94162425536472039</c:v>
                </c:pt>
                <c:pt idx="22899">
                  <c:v>0.94165342046547118</c:v>
                </c:pt>
                <c:pt idx="22900">
                  <c:v>0.94168258332866095</c:v>
                </c:pt>
                <c:pt idx="22901">
                  <c:v>0.94171174395399104</c:v>
                </c:pt>
                <c:pt idx="22902">
                  <c:v>0.94174090234115915</c:v>
                </c:pt>
                <c:pt idx="22903">
                  <c:v>0.94177005848986439</c:v>
                </c:pt>
                <c:pt idx="22904">
                  <c:v>0.94179921239980602</c:v>
                </c:pt>
                <c:pt idx="22905">
                  <c:v>0.94182836407068349</c:v>
                </c:pt>
                <c:pt idx="22906">
                  <c:v>0.94185751350219415</c:v>
                </c:pt>
                <c:pt idx="22907">
                  <c:v>0.9418866606940377</c:v>
                </c:pt>
                <c:pt idx="22908">
                  <c:v>0.9419158056459126</c:v>
                </c:pt>
                <c:pt idx="22909">
                  <c:v>0.94194494835751763</c:v>
                </c:pt>
                <c:pt idx="22910">
                  <c:v>0.94197408882855127</c:v>
                </c:pt>
                <c:pt idx="22911">
                  <c:v>0.94200322705871042</c:v>
                </c:pt>
                <c:pt idx="22912">
                  <c:v>0.94203236304769467</c:v>
                </c:pt>
                <c:pt idx="22913">
                  <c:v>0.9420614967952009</c:v>
                </c:pt>
                <c:pt idx="22914">
                  <c:v>0.94209062830092849</c:v>
                </c:pt>
                <c:pt idx="22915">
                  <c:v>0.94211975756457544</c:v>
                </c:pt>
                <c:pt idx="22916">
                  <c:v>0.94214888458583745</c:v>
                </c:pt>
                <c:pt idx="22917">
                  <c:v>0.9421780093644142</c:v>
                </c:pt>
                <c:pt idx="22918">
                  <c:v>0.94220713190000349</c:v>
                </c:pt>
                <c:pt idx="22919">
                  <c:v>0.94223625219230134</c:v>
                </c:pt>
                <c:pt idx="22920">
                  <c:v>0.94226537024100621</c:v>
                </c:pt>
                <c:pt idx="22921">
                  <c:v>0.94229448604581512</c:v>
                </c:pt>
                <c:pt idx="22922">
                  <c:v>0.94232359960642564</c:v>
                </c:pt>
                <c:pt idx="22923">
                  <c:v>0.94235271092253425</c:v>
                </c:pt>
                <c:pt idx="22924">
                  <c:v>0.94238181999383852</c:v>
                </c:pt>
                <c:pt idx="22925">
                  <c:v>0.94241092682003613</c:v>
                </c:pt>
                <c:pt idx="22926">
                  <c:v>0.94244003140082255</c:v>
                </c:pt>
                <c:pt idx="22927">
                  <c:v>0.9424691337358948</c:v>
                </c:pt>
                <c:pt idx="22928">
                  <c:v>0.94249823382495024</c:v>
                </c:pt>
                <c:pt idx="22929">
                  <c:v>0.9425273316676861</c:v>
                </c:pt>
                <c:pt idx="22930">
                  <c:v>0.94255642726379696</c:v>
                </c:pt>
                <c:pt idx="22931">
                  <c:v>0.94258552061298018</c:v>
                </c:pt>
                <c:pt idx="22932">
                  <c:v>0.94261461171493255</c:v>
                </c:pt>
                <c:pt idx="22933">
                  <c:v>0.94264370056934943</c:v>
                </c:pt>
                <c:pt idx="22934">
                  <c:v>0.94267278717592706</c:v>
                </c:pt>
                <c:pt idx="22935">
                  <c:v>0.94270187153436114</c:v>
                </c:pt>
                <c:pt idx="22936">
                  <c:v>0.94273095364434889</c:v>
                </c:pt>
                <c:pt idx="22937">
                  <c:v>0.94276003350558502</c:v>
                </c:pt>
                <c:pt idx="22938">
                  <c:v>0.94278911111776609</c:v>
                </c:pt>
                <c:pt idx="22939">
                  <c:v>0.94281818648058702</c:v>
                </c:pt>
                <c:pt idx="22940">
                  <c:v>0.94284725959374327</c:v>
                </c:pt>
                <c:pt idx="22941">
                  <c:v>0.9428763304569302</c:v>
                </c:pt>
                <c:pt idx="22942">
                  <c:v>0.94290539906984383</c:v>
                </c:pt>
                <c:pt idx="22943">
                  <c:v>0.94293446543217863</c:v>
                </c:pt>
                <c:pt idx="22944">
                  <c:v>0.94296352954363094</c:v>
                </c:pt>
                <c:pt idx="22945">
                  <c:v>0.94299259140389502</c:v>
                </c:pt>
                <c:pt idx="22946">
                  <c:v>0.943021651012666</c:v>
                </c:pt>
                <c:pt idx="22947">
                  <c:v>0.94305070836963789</c:v>
                </c:pt>
                <c:pt idx="22948">
                  <c:v>0.94307976347450617</c:v>
                </c:pt>
                <c:pt idx="22949">
                  <c:v>0.94310881632696608</c:v>
                </c:pt>
                <c:pt idx="22950">
                  <c:v>0.94313786692671153</c:v>
                </c:pt>
                <c:pt idx="22951">
                  <c:v>0.94316691527343743</c:v>
                </c:pt>
                <c:pt idx="22952">
                  <c:v>0.9431959613668367</c:v>
                </c:pt>
                <c:pt idx="22953">
                  <c:v>0.9432250052066059</c:v>
                </c:pt>
                <c:pt idx="22954">
                  <c:v>0.94325404679243763</c:v>
                </c:pt>
                <c:pt idx="22955">
                  <c:v>0.94328308612402667</c:v>
                </c:pt>
                <c:pt idx="22956">
                  <c:v>0.94331212320106717</c:v>
                </c:pt>
                <c:pt idx="22957">
                  <c:v>0.94334115802325147</c:v>
                </c:pt>
                <c:pt idx="22958">
                  <c:v>0.94337019059027583</c:v>
                </c:pt>
                <c:pt idx="22959">
                  <c:v>0.94339922090183292</c:v>
                </c:pt>
                <c:pt idx="22960">
                  <c:v>0.94342824895761579</c:v>
                </c:pt>
                <c:pt idx="22961">
                  <c:v>0.943457274757318</c:v>
                </c:pt>
                <c:pt idx="22962">
                  <c:v>0.94348629830063357</c:v>
                </c:pt>
                <c:pt idx="22963">
                  <c:v>0.94351531958725643</c:v>
                </c:pt>
                <c:pt idx="22964">
                  <c:v>0.94354433861687792</c:v>
                </c:pt>
                <c:pt idx="22965">
                  <c:v>0.94357335538919296</c:v>
                </c:pt>
                <c:pt idx="22966">
                  <c:v>0.94360236990389379</c:v>
                </c:pt>
                <c:pt idx="22967">
                  <c:v>0.94363138216067333</c:v>
                </c:pt>
                <c:pt idx="22968">
                  <c:v>0.9436603921592257</c:v>
                </c:pt>
                <c:pt idx="22969">
                  <c:v>0.9436893998992405</c:v>
                </c:pt>
                <c:pt idx="22970">
                  <c:v>0.94371840538041352</c:v>
                </c:pt>
                <c:pt idx="22971">
                  <c:v>0.94374740860243644</c:v>
                </c:pt>
                <c:pt idx="22972">
                  <c:v>0.94377640956500097</c:v>
                </c:pt>
                <c:pt idx="22973">
                  <c:v>0.94380540826780135</c:v>
                </c:pt>
                <c:pt idx="22974">
                  <c:v>0.94383440471052793</c:v>
                </c:pt>
                <c:pt idx="22975">
                  <c:v>0.94386339889287385</c:v>
                </c:pt>
                <c:pt idx="22976">
                  <c:v>0.94389239081452991</c:v>
                </c:pt>
                <c:pt idx="22977">
                  <c:v>0.94392138047519003</c:v>
                </c:pt>
                <c:pt idx="22978">
                  <c:v>0.943950367874545</c:v>
                </c:pt>
                <c:pt idx="22979">
                  <c:v>0.94397935301228664</c:v>
                </c:pt>
                <c:pt idx="22980">
                  <c:v>0.94400833588810718</c:v>
                </c:pt>
                <c:pt idx="22981">
                  <c:v>0.94403731650169709</c:v>
                </c:pt>
                <c:pt idx="22982">
                  <c:v>0.94406629485275018</c:v>
                </c:pt>
                <c:pt idx="22983">
                  <c:v>0.94409527094095513</c:v>
                </c:pt>
                <c:pt idx="22984">
                  <c:v>0.94412424476600509</c:v>
                </c:pt>
                <c:pt idx="22985">
                  <c:v>0.94415321632759031</c:v>
                </c:pt>
                <c:pt idx="22986">
                  <c:v>0.94418218562540224</c:v>
                </c:pt>
                <c:pt idx="22987">
                  <c:v>0.94421115265913269</c:v>
                </c:pt>
                <c:pt idx="22988">
                  <c:v>0.94424011742847169</c:v>
                </c:pt>
                <c:pt idx="22989">
                  <c:v>0.94426907993311004</c:v>
                </c:pt>
                <c:pt idx="22990">
                  <c:v>0.94429804017273899</c:v>
                </c:pt>
                <c:pt idx="22991">
                  <c:v>0.94432699814704868</c:v>
                </c:pt>
                <c:pt idx="22992">
                  <c:v>0.94435595385573012</c:v>
                </c:pt>
                <c:pt idx="22993">
                  <c:v>0.9443849072984738</c:v>
                </c:pt>
                <c:pt idx="22994">
                  <c:v>0.9444138584749695</c:v>
                </c:pt>
                <c:pt idx="22995">
                  <c:v>0.94444280738490805</c:v>
                </c:pt>
                <c:pt idx="22996">
                  <c:v>0.944471754027979</c:v>
                </c:pt>
                <c:pt idx="22997">
                  <c:v>0.94450069840387241</c:v>
                </c:pt>
                <c:pt idx="22998">
                  <c:v>0.94452964051228039</c:v>
                </c:pt>
                <c:pt idx="22999">
                  <c:v>0.94455858035288931</c:v>
                </c:pt>
                <c:pt idx="23000">
                  <c:v>0.94458751792539153</c:v>
                </c:pt>
                <c:pt idx="23001">
                  <c:v>0.94461645322947696</c:v>
                </c:pt>
                <c:pt idx="23002">
                  <c:v>0.94464538626483308</c:v>
                </c:pt>
                <c:pt idx="23003">
                  <c:v>0.94467431703115001</c:v>
                </c:pt>
                <c:pt idx="23004">
                  <c:v>0.94470324552811868</c:v>
                </c:pt>
                <c:pt idx="23005">
                  <c:v>0.94473217175542701</c:v>
                </c:pt>
                <c:pt idx="23006">
                  <c:v>0.94476109571276556</c:v>
                </c:pt>
                <c:pt idx="23007">
                  <c:v>0.94479001739982127</c:v>
                </c:pt>
                <c:pt idx="23008">
                  <c:v>0.94481893681628448</c:v>
                </c:pt>
                <c:pt idx="23009">
                  <c:v>0.94484785396184434</c:v>
                </c:pt>
                <c:pt idx="23010">
                  <c:v>0.9448767688361891</c:v>
                </c:pt>
                <c:pt idx="23011">
                  <c:v>0.94490568143900777</c:v>
                </c:pt>
                <c:pt idx="23012">
                  <c:v>0.94493459176998884</c:v>
                </c:pt>
                <c:pt idx="23013">
                  <c:v>0.94496349982882122</c:v>
                </c:pt>
                <c:pt idx="23014">
                  <c:v>0.94499240561519193</c:v>
                </c:pt>
                <c:pt idx="23015">
                  <c:v>0.94502130912879223</c:v>
                </c:pt>
                <c:pt idx="23016">
                  <c:v>0.94505021036930748</c:v>
                </c:pt>
                <c:pt idx="23017">
                  <c:v>0.94507910933642603</c:v>
                </c:pt>
                <c:pt idx="23018">
                  <c:v>0.94510800602983802</c:v>
                </c:pt>
                <c:pt idx="23019">
                  <c:v>0.94513690044923016</c:v>
                </c:pt>
                <c:pt idx="23020">
                  <c:v>0.94516579259428957</c:v>
                </c:pt>
                <c:pt idx="23021">
                  <c:v>0.94519468246470595</c:v>
                </c:pt>
                <c:pt idx="23022">
                  <c:v>0.94522357006016489</c:v>
                </c:pt>
                <c:pt idx="23023">
                  <c:v>0.94525245538035485</c:v>
                </c:pt>
                <c:pt idx="23024">
                  <c:v>0.94528133842496342</c:v>
                </c:pt>
                <c:pt idx="23025">
                  <c:v>0.9453102191936773</c:v>
                </c:pt>
                <c:pt idx="23026">
                  <c:v>0.94533909768618507</c:v>
                </c:pt>
                <c:pt idx="23027">
                  <c:v>0.94536797390217342</c:v>
                </c:pt>
                <c:pt idx="23028">
                  <c:v>0.94539684784132805</c:v>
                </c:pt>
                <c:pt idx="23029">
                  <c:v>0.94542571950333765</c:v>
                </c:pt>
                <c:pt idx="23030">
                  <c:v>0.94545458888788914</c:v>
                </c:pt>
                <c:pt idx="23031">
                  <c:v>0.94548345599466832</c:v>
                </c:pt>
                <c:pt idx="23032">
                  <c:v>0.94551232082336212</c:v>
                </c:pt>
                <c:pt idx="23033">
                  <c:v>0.94554118337365656</c:v>
                </c:pt>
                <c:pt idx="23034">
                  <c:v>0.94557004364524</c:v>
                </c:pt>
                <c:pt idx="23035">
                  <c:v>0.94559890163779692</c:v>
                </c:pt>
                <c:pt idx="23036">
                  <c:v>0.94562775735101567</c:v>
                </c:pt>
                <c:pt idx="23037">
                  <c:v>0.94565661078457997</c:v>
                </c:pt>
                <c:pt idx="23038">
                  <c:v>0.9456854619381776</c:v>
                </c:pt>
                <c:pt idx="23039">
                  <c:v>0.94571431081149415</c:v>
                </c:pt>
                <c:pt idx="23040">
                  <c:v>0.94574315740421599</c:v>
                </c:pt>
                <c:pt idx="23041">
                  <c:v>0.94577200171602827</c:v>
                </c:pt>
                <c:pt idx="23042">
                  <c:v>0.94580084374661666</c:v>
                </c:pt>
                <c:pt idx="23043">
                  <c:v>0.94582968349566765</c:v>
                </c:pt>
                <c:pt idx="23044">
                  <c:v>0.94585852096286605</c:v>
                </c:pt>
                <c:pt idx="23045">
                  <c:v>0.94588735614789698</c:v>
                </c:pt>
                <c:pt idx="23046">
                  <c:v>0.94591618905044683</c:v>
                </c:pt>
                <c:pt idx="23047">
                  <c:v>0.94594501967020073</c:v>
                </c:pt>
                <c:pt idx="23048">
                  <c:v>0.94597384800684292</c:v>
                </c:pt>
                <c:pt idx="23049">
                  <c:v>0.94600267406005933</c:v>
                </c:pt>
                <c:pt idx="23050">
                  <c:v>0.94603149782953289</c:v>
                </c:pt>
                <c:pt idx="23051">
                  <c:v>0.94606031931495183</c:v>
                </c:pt>
                <c:pt idx="23052">
                  <c:v>0.94608913851599941</c:v>
                </c:pt>
                <c:pt idx="23053">
                  <c:v>0.94611795543235933</c:v>
                </c:pt>
                <c:pt idx="23054">
                  <c:v>0.94614677006371661</c:v>
                </c:pt>
                <c:pt idx="23055">
                  <c:v>0.94617558240975697</c:v>
                </c:pt>
                <c:pt idx="23056">
                  <c:v>0.94620439247016264</c:v>
                </c:pt>
                <c:pt idx="23057">
                  <c:v>0.94623320024461954</c:v>
                </c:pt>
                <c:pt idx="23058">
                  <c:v>0.94626200573281138</c:v>
                </c:pt>
                <c:pt idx="23059">
                  <c:v>0.94629080893442241</c:v>
                </c:pt>
                <c:pt idx="23060">
                  <c:v>0.94631960984913643</c:v>
                </c:pt>
                <c:pt idx="23061">
                  <c:v>0.94634840847663715</c:v>
                </c:pt>
                <c:pt idx="23062">
                  <c:v>0.94637720481660836</c:v>
                </c:pt>
                <c:pt idx="23063">
                  <c:v>0.94640599886873455</c:v>
                </c:pt>
                <c:pt idx="23064">
                  <c:v>0.94643479063269842</c:v>
                </c:pt>
                <c:pt idx="23065">
                  <c:v>0.94646358010818321</c:v>
                </c:pt>
                <c:pt idx="23066">
                  <c:v>0.94649236729487274</c:v>
                </c:pt>
                <c:pt idx="23067">
                  <c:v>0.94652115219245181</c:v>
                </c:pt>
                <c:pt idx="23068">
                  <c:v>0.94654993480060123</c:v>
                </c:pt>
                <c:pt idx="23069">
                  <c:v>0.94657871511900504</c:v>
                </c:pt>
                <c:pt idx="23070">
                  <c:v>0.94660749314734705</c:v>
                </c:pt>
                <c:pt idx="23071">
                  <c:v>0.94663626888530927</c:v>
                </c:pt>
                <c:pt idx="23072">
                  <c:v>0.94666504233257354</c:v>
                </c:pt>
                <c:pt idx="23073">
                  <c:v>0.94669381348882553</c:v>
                </c:pt>
                <c:pt idx="23074">
                  <c:v>0.94672258235374496</c:v>
                </c:pt>
                <c:pt idx="23075">
                  <c:v>0.94675134892701551</c:v>
                </c:pt>
                <c:pt idx="23076">
                  <c:v>0.94678011320832001</c:v>
                </c:pt>
                <c:pt idx="23077">
                  <c:v>0.94680887519734047</c:v>
                </c:pt>
                <c:pt idx="23078">
                  <c:v>0.94683763489375883</c:v>
                </c:pt>
                <c:pt idx="23079">
                  <c:v>0.94686639229725722</c:v>
                </c:pt>
                <c:pt idx="23080">
                  <c:v>0.94689514740751746</c:v>
                </c:pt>
                <c:pt idx="23081">
                  <c:v>0.9469239002242229</c:v>
                </c:pt>
                <c:pt idx="23082">
                  <c:v>0.94695265074705393</c:v>
                </c:pt>
                <c:pt idx="23083">
                  <c:v>0.94698139897569222</c:v>
                </c:pt>
                <c:pt idx="23084">
                  <c:v>0.94701014490982049</c:v>
                </c:pt>
                <c:pt idx="23085">
                  <c:v>0.94703888854912033</c:v>
                </c:pt>
                <c:pt idx="23086">
                  <c:v>0.94706762989327131</c:v>
                </c:pt>
                <c:pt idx="23087">
                  <c:v>0.94709636894195659</c:v>
                </c:pt>
                <c:pt idx="23088">
                  <c:v>0.94712510569485664</c:v>
                </c:pt>
                <c:pt idx="23089">
                  <c:v>0.94715384015165316</c:v>
                </c:pt>
                <c:pt idx="23090">
                  <c:v>0.94718257231202796</c:v>
                </c:pt>
                <c:pt idx="23091">
                  <c:v>0.94721130217566007</c:v>
                </c:pt>
                <c:pt idx="23092">
                  <c:v>0.94724002974223098</c:v>
                </c:pt>
                <c:pt idx="23093">
                  <c:v>0.94726875501142216</c:v>
                </c:pt>
                <c:pt idx="23094">
                  <c:v>0.94729747798291442</c:v>
                </c:pt>
                <c:pt idx="23095">
                  <c:v>0.94732619865638701</c:v>
                </c:pt>
                <c:pt idx="23096">
                  <c:v>0.94735491703152164</c:v>
                </c:pt>
                <c:pt idx="23097">
                  <c:v>0.94738363310799789</c:v>
                </c:pt>
                <c:pt idx="23098">
                  <c:v>0.94741234688549691</c:v>
                </c:pt>
                <c:pt idx="23099">
                  <c:v>0.94744105836369774</c:v>
                </c:pt>
                <c:pt idx="23100">
                  <c:v>0.94746976754228152</c:v>
                </c:pt>
                <c:pt idx="23101">
                  <c:v>0.94749847442092738</c:v>
                </c:pt>
                <c:pt idx="23102">
                  <c:v>0.94752717899931649</c:v>
                </c:pt>
                <c:pt idx="23103">
                  <c:v>0.94755588127712764</c:v>
                </c:pt>
                <c:pt idx="23104">
                  <c:v>0.94758458125404066</c:v>
                </c:pt>
                <c:pt idx="23105">
                  <c:v>0.94761327892973468</c:v>
                </c:pt>
                <c:pt idx="23106">
                  <c:v>0.94764197430388941</c:v>
                </c:pt>
                <c:pt idx="23107">
                  <c:v>0.94767066737618555</c:v>
                </c:pt>
                <c:pt idx="23108">
                  <c:v>0.94769935814630057</c:v>
                </c:pt>
                <c:pt idx="23109">
                  <c:v>0.94772804661391541</c:v>
                </c:pt>
                <c:pt idx="23110">
                  <c:v>0.9477567327787082</c:v>
                </c:pt>
                <c:pt idx="23111">
                  <c:v>0.94778541664035687</c:v>
                </c:pt>
                <c:pt idx="23112">
                  <c:v>0.94781409819854301</c:v>
                </c:pt>
                <c:pt idx="23113">
                  <c:v>0.94784277745294265</c:v>
                </c:pt>
                <c:pt idx="23114">
                  <c:v>0.94787145440323572</c:v>
                </c:pt>
                <c:pt idx="23115">
                  <c:v>0.94790012904910137</c:v>
                </c:pt>
                <c:pt idx="23116">
                  <c:v>0.94792880139021785</c:v>
                </c:pt>
                <c:pt idx="23117">
                  <c:v>0.94795747142626308</c:v>
                </c:pt>
                <c:pt idx="23118">
                  <c:v>0.9479861391569161</c:v>
                </c:pt>
                <c:pt idx="23119">
                  <c:v>0.9480148045818545</c:v>
                </c:pt>
                <c:pt idx="23120">
                  <c:v>0.94804346770075743</c:v>
                </c:pt>
                <c:pt idx="23121">
                  <c:v>0.94807212851330103</c:v>
                </c:pt>
                <c:pt idx="23122">
                  <c:v>0.94810078701916378</c:v>
                </c:pt>
                <c:pt idx="23123">
                  <c:v>0.94812944321802517</c:v>
                </c:pt>
                <c:pt idx="23124">
                  <c:v>0.94815809710956145</c:v>
                </c:pt>
                <c:pt idx="23125">
                  <c:v>0.94818674869345054</c:v>
                </c:pt>
                <c:pt idx="23126">
                  <c:v>0.94821539796937082</c:v>
                </c:pt>
                <c:pt idx="23127">
                  <c:v>0.94824404493699788</c:v>
                </c:pt>
                <c:pt idx="23128">
                  <c:v>0.94827268959601085</c:v>
                </c:pt>
                <c:pt idx="23129">
                  <c:v>0.94830133194608579</c:v>
                </c:pt>
                <c:pt idx="23130">
                  <c:v>0.94832997198690006</c:v>
                </c:pt>
                <c:pt idx="23131">
                  <c:v>0.94835860971813235</c:v>
                </c:pt>
                <c:pt idx="23132">
                  <c:v>0.94838724513945694</c:v>
                </c:pt>
                <c:pt idx="23133">
                  <c:v>0.94841587825055307</c:v>
                </c:pt>
                <c:pt idx="23134">
                  <c:v>0.94844450905109501</c:v>
                </c:pt>
                <c:pt idx="23135">
                  <c:v>0.94847313754076179</c:v>
                </c:pt>
                <c:pt idx="23136">
                  <c:v>0.94850176371922901</c:v>
                </c:pt>
                <c:pt idx="23137">
                  <c:v>0.94853038758617314</c:v>
                </c:pt>
                <c:pt idx="23138">
                  <c:v>0.94855900914127034</c:v>
                </c:pt>
                <c:pt idx="23139">
                  <c:v>0.94858762838419763</c:v>
                </c:pt>
                <c:pt idx="23140">
                  <c:v>0.94861624531463085</c:v>
                </c:pt>
                <c:pt idx="23141">
                  <c:v>0.94864485993224457</c:v>
                </c:pt>
                <c:pt idx="23142">
                  <c:v>0.94867347223671727</c:v>
                </c:pt>
                <c:pt idx="23143">
                  <c:v>0.94870208222772223</c:v>
                </c:pt>
                <c:pt idx="23144">
                  <c:v>0.9487306899049377</c:v>
                </c:pt>
                <c:pt idx="23145">
                  <c:v>0.94875929526803759</c:v>
                </c:pt>
                <c:pt idx="23146">
                  <c:v>0.94878789831669874</c:v>
                </c:pt>
                <c:pt idx="23147">
                  <c:v>0.94881649905059584</c:v>
                </c:pt>
                <c:pt idx="23148">
                  <c:v>0.94884509746940382</c:v>
                </c:pt>
                <c:pt idx="23149">
                  <c:v>0.9488736935727986</c:v>
                </c:pt>
                <c:pt idx="23150">
                  <c:v>0.94890228736045645</c:v>
                </c:pt>
                <c:pt idx="23151">
                  <c:v>0.94893087883205018</c:v>
                </c:pt>
                <c:pt idx="23152">
                  <c:v>0.94895946798725639</c:v>
                </c:pt>
                <c:pt idx="23153">
                  <c:v>0.94898805482574866</c:v>
                </c:pt>
                <c:pt idx="23154">
                  <c:v>0.94901663934720348</c:v>
                </c:pt>
                <c:pt idx="23155">
                  <c:v>0.94904522155129478</c:v>
                </c:pt>
                <c:pt idx="23156">
                  <c:v>0.94907380143769626</c:v>
                </c:pt>
                <c:pt idx="23157">
                  <c:v>0.9491023790060843</c:v>
                </c:pt>
                <c:pt idx="23158">
                  <c:v>0.94913095425613214</c:v>
                </c:pt>
                <c:pt idx="23159">
                  <c:v>0.94915952718751273</c:v>
                </c:pt>
                <c:pt idx="23160">
                  <c:v>0.9491880977999031</c:v>
                </c:pt>
                <c:pt idx="23161">
                  <c:v>0.94921666609297473</c:v>
                </c:pt>
                <c:pt idx="23162">
                  <c:v>0.94924523206640388</c:v>
                </c:pt>
                <c:pt idx="23163">
                  <c:v>0.94927379571986281</c:v>
                </c:pt>
                <c:pt idx="23164">
                  <c:v>0.94930235705302557</c:v>
                </c:pt>
                <c:pt idx="23165">
                  <c:v>0.9493309160655663</c:v>
                </c:pt>
                <c:pt idx="23166">
                  <c:v>0.94935947275715926</c:v>
                </c:pt>
                <c:pt idx="23167">
                  <c:v>0.94938802712747639</c:v>
                </c:pt>
                <c:pt idx="23168">
                  <c:v>0.94941657917619182</c:v>
                </c:pt>
                <c:pt idx="23169">
                  <c:v>0.94944512890297916</c:v>
                </c:pt>
                <c:pt idx="23170">
                  <c:v>0.94947367630751178</c:v>
                </c:pt>
                <c:pt idx="23171">
                  <c:v>0.94950222138946172</c:v>
                </c:pt>
                <c:pt idx="23172">
                  <c:v>0.94953076414850301</c:v>
                </c:pt>
                <c:pt idx="23173">
                  <c:v>0.94955930458430815</c:v>
                </c:pt>
                <c:pt idx="23174">
                  <c:v>0.94958784269655028</c:v>
                </c:pt>
                <c:pt idx="23175">
                  <c:v>0.94961637848490166</c:v>
                </c:pt>
                <c:pt idx="23176">
                  <c:v>0.94964491194903478</c:v>
                </c:pt>
                <c:pt idx="23177">
                  <c:v>0.94967344308862234</c:v>
                </c:pt>
                <c:pt idx="23178">
                  <c:v>0.94970197190333761</c:v>
                </c:pt>
                <c:pt idx="23179">
                  <c:v>0.94973049839285173</c:v>
                </c:pt>
                <c:pt idx="23180">
                  <c:v>0.94975902255683731</c:v>
                </c:pt>
                <c:pt idx="23181">
                  <c:v>0.94978754439496627</c:v>
                </c:pt>
                <c:pt idx="23182">
                  <c:v>0.94981606390691198</c:v>
                </c:pt>
                <c:pt idx="23183">
                  <c:v>0.94984458109234438</c:v>
                </c:pt>
                <c:pt idx="23184">
                  <c:v>0.94987309595093661</c:v>
                </c:pt>
                <c:pt idx="23185">
                  <c:v>0.94990160848235994</c:v>
                </c:pt>
                <c:pt idx="23186">
                  <c:v>0.94993011868628496</c:v>
                </c:pt>
                <c:pt idx="23187">
                  <c:v>0.94995862656238639</c:v>
                </c:pt>
                <c:pt idx="23188">
                  <c:v>0.94998713211033226</c:v>
                </c:pt>
                <c:pt idx="23189">
                  <c:v>0.95001563532979527</c:v>
                </c:pt>
                <c:pt idx="23190">
                  <c:v>0.95004413622044648</c:v>
                </c:pt>
                <c:pt idx="23191">
                  <c:v>0.95007263478195703</c:v>
                </c:pt>
                <c:pt idx="23192">
                  <c:v>0.95010113101399829</c:v>
                </c:pt>
                <c:pt idx="23193">
                  <c:v>0.95012962491624098</c:v>
                </c:pt>
                <c:pt idx="23194">
                  <c:v>0.95015811648835513</c:v>
                </c:pt>
                <c:pt idx="23195">
                  <c:v>0.95018660573001335</c:v>
                </c:pt>
                <c:pt idx="23196">
                  <c:v>0.95021509264088522</c:v>
                </c:pt>
                <c:pt idx="23197">
                  <c:v>0.95024357722064057</c:v>
                </c:pt>
                <c:pt idx="23198">
                  <c:v>0.95027205946895044</c:v>
                </c:pt>
                <c:pt idx="23199">
                  <c:v>0.95030053938548564</c:v>
                </c:pt>
                <c:pt idx="23200">
                  <c:v>0.95032901696991623</c:v>
                </c:pt>
                <c:pt idx="23201">
                  <c:v>0.9503574922219109</c:v>
                </c:pt>
                <c:pt idx="23202">
                  <c:v>0.95038596514114082</c:v>
                </c:pt>
                <c:pt idx="23203">
                  <c:v>0.95041443572727768</c:v>
                </c:pt>
                <c:pt idx="23204">
                  <c:v>0.95044290397998943</c:v>
                </c:pt>
                <c:pt idx="23205">
                  <c:v>0.95047136989894432</c:v>
                </c:pt>
                <c:pt idx="23206">
                  <c:v>0.95049983348381517</c:v>
                </c:pt>
                <c:pt idx="23207">
                  <c:v>0.95052829473426936</c:v>
                </c:pt>
                <c:pt idx="23208">
                  <c:v>0.9505567536499776</c:v>
                </c:pt>
                <c:pt idx="23209">
                  <c:v>0.95058521023060849</c:v>
                </c:pt>
                <c:pt idx="23210">
                  <c:v>0.95061366447583029</c:v>
                </c:pt>
                <c:pt idx="23211">
                  <c:v>0.95064211638531404</c:v>
                </c:pt>
                <c:pt idx="23212">
                  <c:v>0.95067056595872945</c:v>
                </c:pt>
                <c:pt idx="23213">
                  <c:v>0.9506990131957429</c:v>
                </c:pt>
                <c:pt idx="23214">
                  <c:v>0.95072745809602488</c:v>
                </c:pt>
                <c:pt idx="23215">
                  <c:v>0.95075590065924342</c:v>
                </c:pt>
                <c:pt idx="23216">
                  <c:v>0.95078434088506647</c:v>
                </c:pt>
                <c:pt idx="23217">
                  <c:v>0.9508127787731645</c:v>
                </c:pt>
                <c:pt idx="23218">
                  <c:v>0.95084121432320545</c:v>
                </c:pt>
                <c:pt idx="23219">
                  <c:v>0.95086964753485614</c:v>
                </c:pt>
                <c:pt idx="23220">
                  <c:v>0.95089807840778606</c:v>
                </c:pt>
                <c:pt idx="23221">
                  <c:v>0.95092650694166436</c:v>
                </c:pt>
                <c:pt idx="23222">
                  <c:v>0.95095493313615742</c:v>
                </c:pt>
                <c:pt idx="23223">
                  <c:v>0.95098335699093295</c:v>
                </c:pt>
                <c:pt idx="23224">
                  <c:v>0.95101177850565943</c:v>
                </c:pt>
                <c:pt idx="23225">
                  <c:v>0.95104019768000625</c:v>
                </c:pt>
                <c:pt idx="23226">
                  <c:v>0.95106861451363844</c:v>
                </c:pt>
                <c:pt idx="23227">
                  <c:v>0.95109702900622461</c:v>
                </c:pt>
                <c:pt idx="23228">
                  <c:v>0.95112544115743214</c:v>
                </c:pt>
                <c:pt idx="23229">
                  <c:v>0.95115385096692939</c:v>
                </c:pt>
                <c:pt idx="23230">
                  <c:v>0.95118225843438264</c:v>
                </c:pt>
                <c:pt idx="23231">
                  <c:v>0.95121066355945805</c:v>
                </c:pt>
                <c:pt idx="23232">
                  <c:v>0.95123906634182476</c:v>
                </c:pt>
                <c:pt idx="23233">
                  <c:v>0.95126746678114937</c:v>
                </c:pt>
                <c:pt idx="23234">
                  <c:v>0.95129586487709672</c:v>
                </c:pt>
                <c:pt idx="23235">
                  <c:v>0.95132426062933584</c:v>
                </c:pt>
                <c:pt idx="23236">
                  <c:v>0.95135265403753189</c:v>
                </c:pt>
                <c:pt idx="23237">
                  <c:v>0.95138104510135268</c:v>
                </c:pt>
                <c:pt idx="23238">
                  <c:v>0.95140943382046328</c:v>
                </c:pt>
                <c:pt idx="23239">
                  <c:v>0.95143782019453182</c:v>
                </c:pt>
                <c:pt idx="23240">
                  <c:v>0.95146620422322303</c:v>
                </c:pt>
                <c:pt idx="23241">
                  <c:v>0.95149458590620373</c:v>
                </c:pt>
                <c:pt idx="23242">
                  <c:v>0.95152296524313917</c:v>
                </c:pt>
                <c:pt idx="23243">
                  <c:v>0.95155134223369764</c:v>
                </c:pt>
                <c:pt idx="23244">
                  <c:v>0.95157971687754084</c:v>
                </c:pt>
                <c:pt idx="23245">
                  <c:v>0.95160808917433881</c:v>
                </c:pt>
                <c:pt idx="23246">
                  <c:v>0.9516364591237555</c:v>
                </c:pt>
                <c:pt idx="23247">
                  <c:v>0.95166482672545594</c:v>
                </c:pt>
                <c:pt idx="23248">
                  <c:v>0.95169319197910573</c:v>
                </c:pt>
                <c:pt idx="23249">
                  <c:v>0.95172155488437027</c:v>
                </c:pt>
                <c:pt idx="23250">
                  <c:v>0.95174991544091614</c:v>
                </c:pt>
                <c:pt idx="23251">
                  <c:v>0.95177827364840728</c:v>
                </c:pt>
                <c:pt idx="23252">
                  <c:v>0.95180662950650829</c:v>
                </c:pt>
                <c:pt idx="23253">
                  <c:v>0.95183498301488501</c:v>
                </c:pt>
                <c:pt idx="23254">
                  <c:v>0.95186333417320212</c:v>
                </c:pt>
                <c:pt idx="23255">
                  <c:v>0.95189168298112448</c:v>
                </c:pt>
                <c:pt idx="23256">
                  <c:v>0.95192002943831644</c:v>
                </c:pt>
                <c:pt idx="23257">
                  <c:v>0.95194837354444173</c:v>
                </c:pt>
                <c:pt idx="23258">
                  <c:v>0.9519767152991675</c:v>
                </c:pt>
                <c:pt idx="23259">
                  <c:v>0.95200505470215546</c:v>
                </c:pt>
                <c:pt idx="23260">
                  <c:v>0.95203339175307067</c:v>
                </c:pt>
                <c:pt idx="23261">
                  <c:v>0.95206172645157761</c:v>
                </c:pt>
                <c:pt idx="23262">
                  <c:v>0.95209005879734043</c:v>
                </c:pt>
                <c:pt idx="23263">
                  <c:v>0.95211838879002242</c:v>
                </c:pt>
                <c:pt idx="23264">
                  <c:v>0.95214671642928816</c:v>
                </c:pt>
                <c:pt idx="23265">
                  <c:v>0.95217504171480072</c:v>
                </c:pt>
                <c:pt idx="23266">
                  <c:v>0.95220336464622457</c:v>
                </c:pt>
                <c:pt idx="23267">
                  <c:v>0.9522316852232231</c:v>
                </c:pt>
                <c:pt idx="23268">
                  <c:v>0.95226000344545936</c:v>
                </c:pt>
                <c:pt idx="23269">
                  <c:v>0.95228831931259506</c:v>
                </c:pt>
                <c:pt idx="23270">
                  <c:v>0.95231663282429624</c:v>
                </c:pt>
                <c:pt idx="23271">
                  <c:v>0.95234494398022607</c:v>
                </c:pt>
                <c:pt idx="23272">
                  <c:v>0.95237325278004648</c:v>
                </c:pt>
                <c:pt idx="23273">
                  <c:v>0.95240155922341907</c:v>
                </c:pt>
                <c:pt idx="23274">
                  <c:v>0.95242986331000978</c:v>
                </c:pt>
                <c:pt idx="23275">
                  <c:v>0.952458165039478</c:v>
                </c:pt>
                <c:pt idx="23276">
                  <c:v>0.95248646441148932</c:v>
                </c:pt>
                <c:pt idx="23277">
                  <c:v>0.95251476142570501</c:v>
                </c:pt>
                <c:pt idx="23278">
                  <c:v>0.95254305608178702</c:v>
                </c:pt>
                <c:pt idx="23279">
                  <c:v>0.95257134837939983</c:v>
                </c:pt>
                <c:pt idx="23280">
                  <c:v>0.9525996383182026</c:v>
                </c:pt>
                <c:pt idx="23281">
                  <c:v>0.95262792589785972</c:v>
                </c:pt>
                <c:pt idx="23282">
                  <c:v>0.95265621111803189</c:v>
                </c:pt>
                <c:pt idx="23283">
                  <c:v>0.9526844939783824</c:v>
                </c:pt>
                <c:pt idx="23284">
                  <c:v>0.95271277447857294</c:v>
                </c:pt>
                <c:pt idx="23285">
                  <c:v>0.95274105261826392</c:v>
                </c:pt>
                <c:pt idx="23286">
                  <c:v>0.95276932839711803</c:v>
                </c:pt>
                <c:pt idx="23287">
                  <c:v>0.95279760181479667</c:v>
                </c:pt>
                <c:pt idx="23288">
                  <c:v>0.95282587287096121</c:v>
                </c:pt>
                <c:pt idx="23289">
                  <c:v>0.95285414156527259</c:v>
                </c:pt>
                <c:pt idx="23290">
                  <c:v>0.95288240789739309</c:v>
                </c:pt>
                <c:pt idx="23291">
                  <c:v>0.95291067186698353</c:v>
                </c:pt>
                <c:pt idx="23292">
                  <c:v>0.95293893347370495</c:v>
                </c:pt>
                <c:pt idx="23293">
                  <c:v>0.95296719271721708</c:v>
                </c:pt>
                <c:pt idx="23294">
                  <c:v>0.95299544959718108</c:v>
                </c:pt>
                <c:pt idx="23295">
                  <c:v>0.95302370411326043</c:v>
                </c:pt>
                <c:pt idx="23296">
                  <c:v>0.95305195626511285</c:v>
                </c:pt>
                <c:pt idx="23297">
                  <c:v>0.95308020605239907</c:v>
                </c:pt>
                <c:pt idx="23298">
                  <c:v>0.95310845347478124</c:v>
                </c:pt>
                <c:pt idx="23299">
                  <c:v>0.95313669853191818</c:v>
                </c:pt>
                <c:pt idx="23300">
                  <c:v>0.9531649412234704</c:v>
                </c:pt>
                <c:pt idx="23301">
                  <c:v>0.95319318154909827</c:v>
                </c:pt>
                <c:pt idx="23302">
                  <c:v>0.95322141950846251</c:v>
                </c:pt>
                <c:pt idx="23303">
                  <c:v>0.95324965510122084</c:v>
                </c:pt>
                <c:pt idx="23304">
                  <c:v>0.95327788832703675</c:v>
                </c:pt>
                <c:pt idx="23305">
                  <c:v>0.95330611918556718</c:v>
                </c:pt>
                <c:pt idx="23306">
                  <c:v>0.95333434767647129</c:v>
                </c:pt>
                <c:pt idx="23307">
                  <c:v>0.95336257379941103</c:v>
                </c:pt>
                <c:pt idx="23308">
                  <c:v>0.95339079755404377</c:v>
                </c:pt>
                <c:pt idx="23309">
                  <c:v>0.95341901894003078</c:v>
                </c:pt>
                <c:pt idx="23310">
                  <c:v>0.95344723795702879</c:v>
                </c:pt>
                <c:pt idx="23311">
                  <c:v>0.9534754546046994</c:v>
                </c:pt>
                <c:pt idx="23312">
                  <c:v>0.95350366888269977</c:v>
                </c:pt>
                <c:pt idx="23313">
                  <c:v>0.9535318807906904</c:v>
                </c:pt>
                <c:pt idx="23314">
                  <c:v>0.95356009032832922</c:v>
                </c:pt>
                <c:pt idx="23315">
                  <c:v>0.95358829749527529</c:v>
                </c:pt>
                <c:pt idx="23316">
                  <c:v>0.95361650229118611</c:v>
                </c:pt>
                <c:pt idx="23317">
                  <c:v>0.95364470471572194</c:v>
                </c:pt>
                <c:pt idx="23318">
                  <c:v>0.95367290476854016</c:v>
                </c:pt>
                <c:pt idx="23319">
                  <c:v>0.95370110244929984</c:v>
                </c:pt>
                <c:pt idx="23320">
                  <c:v>0.95372929775765691</c:v>
                </c:pt>
                <c:pt idx="23321">
                  <c:v>0.95375749069327354</c:v>
                </c:pt>
                <c:pt idx="23322">
                  <c:v>0.95378568125580532</c:v>
                </c:pt>
                <c:pt idx="23323">
                  <c:v>0.95381386944490953</c:v>
                </c:pt>
                <c:pt idx="23324">
                  <c:v>0.95384205526024468</c:v>
                </c:pt>
                <c:pt idx="23325">
                  <c:v>0.95387023870146936</c:v>
                </c:pt>
                <c:pt idx="23326">
                  <c:v>0.95389841976823941</c:v>
                </c:pt>
                <c:pt idx="23327">
                  <c:v>0.95392659846021499</c:v>
                </c:pt>
                <c:pt idx="23328">
                  <c:v>0.95395477477705026</c:v>
                </c:pt>
                <c:pt idx="23329">
                  <c:v>0.95398294871840528</c:v>
                </c:pt>
                <c:pt idx="23330">
                  <c:v>0.95401112028393598</c:v>
                </c:pt>
                <c:pt idx="23331">
                  <c:v>0.95403928947329963</c:v>
                </c:pt>
                <c:pt idx="23332">
                  <c:v>0.95406745628615341</c:v>
                </c:pt>
                <c:pt idx="23333">
                  <c:v>0.95409562072215393</c:v>
                </c:pt>
                <c:pt idx="23334">
                  <c:v>0.95412378278095888</c:v>
                </c:pt>
                <c:pt idx="23335">
                  <c:v>0.95415194246222346</c:v>
                </c:pt>
                <c:pt idx="23336">
                  <c:v>0.95418009976560525</c:v>
                </c:pt>
                <c:pt idx="23337">
                  <c:v>0.95420825469076065</c:v>
                </c:pt>
                <c:pt idx="23338">
                  <c:v>0.95423640723734604</c:v>
                </c:pt>
                <c:pt idx="23339">
                  <c:v>0.95426455740501759</c:v>
                </c:pt>
                <c:pt idx="23340">
                  <c:v>0.95429270519343246</c:v>
                </c:pt>
                <c:pt idx="23341">
                  <c:v>0.95432085060224503</c:v>
                </c:pt>
                <c:pt idx="23342">
                  <c:v>0.95434899363111292</c:v>
                </c:pt>
                <c:pt idx="23343">
                  <c:v>0.95437713427969151</c:v>
                </c:pt>
                <c:pt idx="23344">
                  <c:v>0.95440527254763508</c:v>
                </c:pt>
                <c:pt idx="23345">
                  <c:v>0.95443340843460145</c:v>
                </c:pt>
                <c:pt idx="23346">
                  <c:v>0.95446154194024579</c:v>
                </c:pt>
                <c:pt idx="23347">
                  <c:v>0.95448967306422206</c:v>
                </c:pt>
                <c:pt idx="23348">
                  <c:v>0.95451780180618739</c:v>
                </c:pt>
                <c:pt idx="23349">
                  <c:v>0.95454592816579742</c:v>
                </c:pt>
                <c:pt idx="23350">
                  <c:v>0.95457405214270474</c:v>
                </c:pt>
                <c:pt idx="23351">
                  <c:v>0.95460217373656708</c:v>
                </c:pt>
                <c:pt idx="23352">
                  <c:v>0.95463029294703816</c:v>
                </c:pt>
                <c:pt idx="23353">
                  <c:v>0.95465840977377403</c:v>
                </c:pt>
                <c:pt idx="23354">
                  <c:v>0.95468652421642697</c:v>
                </c:pt>
                <c:pt idx="23355">
                  <c:v>0.95471463627465525</c:v>
                </c:pt>
                <c:pt idx="23356">
                  <c:v>0.95474274594811048</c:v>
                </c:pt>
                <c:pt idx="23357">
                  <c:v>0.95477085323644739</c:v>
                </c:pt>
                <c:pt idx="23358">
                  <c:v>0.95479895813932192</c:v>
                </c:pt>
                <c:pt idx="23359">
                  <c:v>0.954827060656388</c:v>
                </c:pt>
                <c:pt idx="23360">
                  <c:v>0.95485516078729871</c:v>
                </c:pt>
                <c:pt idx="23361">
                  <c:v>0.95488325853170863</c:v>
                </c:pt>
                <c:pt idx="23362">
                  <c:v>0.95491135388927195</c:v>
                </c:pt>
                <c:pt idx="23363">
                  <c:v>0.95493944685964305</c:v>
                </c:pt>
                <c:pt idx="23364">
                  <c:v>0.95496753744247453</c:v>
                </c:pt>
                <c:pt idx="23365">
                  <c:v>0.95499562563742013</c:v>
                </c:pt>
                <c:pt idx="23366">
                  <c:v>0.95502371144413545</c:v>
                </c:pt>
                <c:pt idx="23367">
                  <c:v>0.95505179486227076</c:v>
                </c:pt>
                <c:pt idx="23368">
                  <c:v>0.95507987589148235</c:v>
                </c:pt>
                <c:pt idx="23369">
                  <c:v>0.95510795453142094</c:v>
                </c:pt>
                <c:pt idx="23370">
                  <c:v>0.95513603078174159</c:v>
                </c:pt>
                <c:pt idx="23371">
                  <c:v>0.95516410464209689</c:v>
                </c:pt>
                <c:pt idx="23372">
                  <c:v>0.9551921761121398</c:v>
                </c:pt>
                <c:pt idx="23373">
                  <c:v>0.95522024519152293</c:v>
                </c:pt>
                <c:pt idx="23374">
                  <c:v>0.95524831187989911</c:v>
                </c:pt>
                <c:pt idx="23375">
                  <c:v>0.95527637617691941</c:v>
                </c:pt>
                <c:pt idx="23376">
                  <c:v>0.95530443808223919</c:v>
                </c:pt>
                <c:pt idx="23377">
                  <c:v>0.95533249759551098</c:v>
                </c:pt>
                <c:pt idx="23378">
                  <c:v>0.95536055471638404</c:v>
                </c:pt>
                <c:pt idx="23379">
                  <c:v>0.95538860944451298</c:v>
                </c:pt>
                <c:pt idx="23380">
                  <c:v>0.9554166617795482</c:v>
                </c:pt>
                <c:pt idx="23381">
                  <c:v>0.95544471172114409</c:v>
                </c:pt>
                <c:pt idx="23382">
                  <c:v>0.9554727592689517</c:v>
                </c:pt>
                <c:pt idx="23383">
                  <c:v>0.95550080442262131</c:v>
                </c:pt>
                <c:pt idx="23384">
                  <c:v>0.95552884718180653</c:v>
                </c:pt>
                <c:pt idx="23385">
                  <c:v>0.95555688754615853</c:v>
                </c:pt>
                <c:pt idx="23386">
                  <c:v>0.95558492551532792</c:v>
                </c:pt>
                <c:pt idx="23387">
                  <c:v>0.95561296108896743</c:v>
                </c:pt>
                <c:pt idx="23388">
                  <c:v>0.95564099426672733</c:v>
                </c:pt>
                <c:pt idx="23389">
                  <c:v>0.9556690250482599</c:v>
                </c:pt>
                <c:pt idx="23390">
                  <c:v>0.95569705343321543</c:v>
                </c:pt>
                <c:pt idx="23391">
                  <c:v>0.95572507942124474</c:v>
                </c:pt>
                <c:pt idx="23392">
                  <c:v>0.95575310301199912</c:v>
                </c:pt>
                <c:pt idx="23393">
                  <c:v>0.95578112420512973</c:v>
                </c:pt>
                <c:pt idx="23394">
                  <c:v>0.95580914300028774</c:v>
                </c:pt>
                <c:pt idx="23395">
                  <c:v>0.95583715939712277</c:v>
                </c:pt>
                <c:pt idx="23396">
                  <c:v>0.95586517339528432</c:v>
                </c:pt>
                <c:pt idx="23397">
                  <c:v>0.95589318499442488</c:v>
                </c:pt>
                <c:pt idx="23398">
                  <c:v>0.95592119419419319</c:v>
                </c:pt>
                <c:pt idx="23399">
                  <c:v>0.95594920099424152</c:v>
                </c:pt>
                <c:pt idx="23400">
                  <c:v>0.95597720539421738</c:v>
                </c:pt>
                <c:pt idx="23401">
                  <c:v>0.9560052073937727</c:v>
                </c:pt>
                <c:pt idx="23402">
                  <c:v>0.95603320699255634</c:v>
                </c:pt>
                <c:pt idx="23403">
                  <c:v>0.95606120419021889</c:v>
                </c:pt>
                <c:pt idx="23404">
                  <c:v>0.95608919898640921</c:v>
                </c:pt>
                <c:pt idx="23405">
                  <c:v>0.95611719138077755</c:v>
                </c:pt>
                <c:pt idx="23406">
                  <c:v>0.956145181372973</c:v>
                </c:pt>
                <c:pt idx="23407">
                  <c:v>0.95617316896264448</c:v>
                </c:pt>
                <c:pt idx="23408">
                  <c:v>0.95620115414944273</c:v>
                </c:pt>
                <c:pt idx="23409">
                  <c:v>0.95622913693301559</c:v>
                </c:pt>
                <c:pt idx="23410">
                  <c:v>0.95625711731301244</c:v>
                </c:pt>
                <c:pt idx="23411">
                  <c:v>0.95628509528908257</c:v>
                </c:pt>
                <c:pt idx="23412">
                  <c:v>0.95631307086087469</c:v>
                </c:pt>
                <c:pt idx="23413">
                  <c:v>0.95634104402803799</c:v>
                </c:pt>
                <c:pt idx="23414">
                  <c:v>0.9563690147902203</c:v>
                </c:pt>
                <c:pt idx="23415">
                  <c:v>0.95639698314707033</c:v>
                </c:pt>
                <c:pt idx="23416">
                  <c:v>0.95642494909823605</c:v>
                </c:pt>
                <c:pt idx="23417">
                  <c:v>0.95645291264336829</c:v>
                </c:pt>
                <c:pt idx="23418">
                  <c:v>0.95648087378211322</c:v>
                </c:pt>
                <c:pt idx="23419">
                  <c:v>0.95650883251411856</c:v>
                </c:pt>
                <c:pt idx="23420">
                  <c:v>0.95653678883903381</c:v>
                </c:pt>
                <c:pt idx="23421">
                  <c:v>0.9565647427565056</c:v>
                </c:pt>
                <c:pt idx="23422">
                  <c:v>0.95659269426618265</c:v>
                </c:pt>
                <c:pt idx="23423">
                  <c:v>0.9566206433677138</c:v>
                </c:pt>
                <c:pt idx="23424">
                  <c:v>0.95664859006074354</c:v>
                </c:pt>
                <c:pt idx="23425">
                  <c:v>0.95667653434492272</c:v>
                </c:pt>
                <c:pt idx="23426">
                  <c:v>0.95670447621989574</c:v>
                </c:pt>
                <c:pt idx="23427">
                  <c:v>0.95673241568531264</c:v>
                </c:pt>
                <c:pt idx="23428">
                  <c:v>0.95676035274081961</c:v>
                </c:pt>
                <c:pt idx="23429">
                  <c:v>0.9567882873860637</c:v>
                </c:pt>
                <c:pt idx="23430">
                  <c:v>0.95681621962069086</c:v>
                </c:pt>
                <c:pt idx="23431">
                  <c:v>0.95684414944435059</c:v>
                </c:pt>
                <c:pt idx="23432">
                  <c:v>0.95687207685668729</c:v>
                </c:pt>
                <c:pt idx="23433">
                  <c:v>0.95690000185734903</c:v>
                </c:pt>
                <c:pt idx="23434">
                  <c:v>0.95692792444598118</c:v>
                </c:pt>
                <c:pt idx="23435">
                  <c:v>0.95695584462223171</c:v>
                </c:pt>
                <c:pt idx="23436">
                  <c:v>0.95698376238574645</c:v>
                </c:pt>
                <c:pt idx="23437">
                  <c:v>0.95701167773617146</c:v>
                </c:pt>
                <c:pt idx="23438">
                  <c:v>0.95703959067315403</c:v>
                </c:pt>
                <c:pt idx="23439">
                  <c:v>0.95706750119633721</c:v>
                </c:pt>
                <c:pt idx="23440">
                  <c:v>0.95709540930537107</c:v>
                </c:pt>
                <c:pt idx="23441">
                  <c:v>0.95712331499989878</c:v>
                </c:pt>
                <c:pt idx="23442">
                  <c:v>0.95715121827956706</c:v>
                </c:pt>
                <c:pt idx="23443">
                  <c:v>0.95717911914402121</c:v>
                </c:pt>
                <c:pt idx="23444">
                  <c:v>0.95720701759290716</c:v>
                </c:pt>
                <c:pt idx="23445">
                  <c:v>0.95723491362587132</c:v>
                </c:pt>
                <c:pt idx="23446">
                  <c:v>0.95726280724255797</c:v>
                </c:pt>
                <c:pt idx="23447">
                  <c:v>0.95729069844261072</c:v>
                </c:pt>
                <c:pt idx="23448">
                  <c:v>0.95731858722567764</c:v>
                </c:pt>
                <c:pt idx="23449">
                  <c:v>0.95734647359140235</c:v>
                </c:pt>
                <c:pt idx="23450">
                  <c:v>0.95737435753943101</c:v>
                </c:pt>
                <c:pt idx="23451">
                  <c:v>0.95740223906940702</c:v>
                </c:pt>
                <c:pt idx="23452">
                  <c:v>0.95743011818097634</c:v>
                </c:pt>
                <c:pt idx="23453">
                  <c:v>0.95745799487378214</c:v>
                </c:pt>
                <c:pt idx="23454">
                  <c:v>0.95748586914747036</c:v>
                </c:pt>
                <c:pt idx="23455">
                  <c:v>0.95751374100168463</c:v>
                </c:pt>
                <c:pt idx="23456">
                  <c:v>0.95754161043606989</c:v>
                </c:pt>
                <c:pt idx="23457">
                  <c:v>0.95756947745026977</c:v>
                </c:pt>
                <c:pt idx="23458">
                  <c:v>0.95759734204392954</c:v>
                </c:pt>
                <c:pt idx="23459">
                  <c:v>0.9576252042166925</c:v>
                </c:pt>
                <c:pt idx="23460">
                  <c:v>0.95765306396820171</c:v>
                </c:pt>
                <c:pt idx="23461">
                  <c:v>0.95768092129810289</c:v>
                </c:pt>
                <c:pt idx="23462">
                  <c:v>0.95770877620603845</c:v>
                </c:pt>
                <c:pt idx="23463">
                  <c:v>0.95773662869165244</c:v>
                </c:pt>
                <c:pt idx="23464">
                  <c:v>0.95776447875458759</c:v>
                </c:pt>
                <c:pt idx="23465">
                  <c:v>0.95779232639448897</c:v>
                </c:pt>
                <c:pt idx="23466">
                  <c:v>0.95782017161099831</c:v>
                </c:pt>
                <c:pt idx="23467">
                  <c:v>0.95784801440376077</c:v>
                </c:pt>
                <c:pt idx="23468">
                  <c:v>0.9578758547724161</c:v>
                </c:pt>
                <c:pt idx="23469">
                  <c:v>0.95790369271660991</c:v>
                </c:pt>
                <c:pt idx="23470">
                  <c:v>0.9579315282359856</c:v>
                </c:pt>
                <c:pt idx="23471">
                  <c:v>0.95795936133018478</c:v>
                </c:pt>
                <c:pt idx="23472">
                  <c:v>0.95798719199884996</c:v>
                </c:pt>
                <c:pt idx="23473">
                  <c:v>0.9580150202416241</c:v>
                </c:pt>
                <c:pt idx="23474">
                  <c:v>0.95804284605814982</c:v>
                </c:pt>
                <c:pt idx="23475">
                  <c:v>0.95807066944806951</c:v>
                </c:pt>
                <c:pt idx="23476">
                  <c:v>0.95809849041102468</c:v>
                </c:pt>
                <c:pt idx="23477">
                  <c:v>0.95812630894665829</c:v>
                </c:pt>
                <c:pt idx="23478">
                  <c:v>0.95815412505461384</c:v>
                </c:pt>
                <c:pt idx="23479">
                  <c:v>0.95818193873453028</c:v>
                </c:pt>
                <c:pt idx="23480">
                  <c:v>0.95820974998605124</c:v>
                </c:pt>
                <c:pt idx="23481">
                  <c:v>0.95823755880881856</c:v>
                </c:pt>
                <c:pt idx="23482">
                  <c:v>0.95826536520247363</c:v>
                </c:pt>
                <c:pt idx="23483">
                  <c:v>0.95829316916665797</c:v>
                </c:pt>
                <c:pt idx="23484">
                  <c:v>0.95832097070101252</c:v>
                </c:pt>
                <c:pt idx="23485">
                  <c:v>0.95834876980517891</c:v>
                </c:pt>
                <c:pt idx="23486">
                  <c:v>0.95837656647879987</c:v>
                </c:pt>
                <c:pt idx="23487">
                  <c:v>0.95840436072151525</c:v>
                </c:pt>
                <c:pt idx="23488">
                  <c:v>0.95843215253296565</c:v>
                </c:pt>
                <c:pt idx="23489">
                  <c:v>0.95845994191279271</c:v>
                </c:pt>
                <c:pt idx="23490">
                  <c:v>0.95848772886063682</c:v>
                </c:pt>
                <c:pt idx="23491">
                  <c:v>0.95851551337613949</c:v>
                </c:pt>
                <c:pt idx="23492">
                  <c:v>0.95854329545894068</c:v>
                </c:pt>
                <c:pt idx="23493">
                  <c:v>0.95857107510868111</c:v>
                </c:pt>
                <c:pt idx="23494">
                  <c:v>0.95859885232500153</c:v>
                </c:pt>
                <c:pt idx="23495">
                  <c:v>0.95862662710754087</c:v>
                </c:pt>
                <c:pt idx="23496">
                  <c:v>0.95865439945594244</c:v>
                </c:pt>
                <c:pt idx="23497">
                  <c:v>0.95868216936984174</c:v>
                </c:pt>
                <c:pt idx="23498">
                  <c:v>0.95870993684888395</c:v>
                </c:pt>
                <c:pt idx="23499">
                  <c:v>0.95873770189270457</c:v>
                </c:pt>
                <c:pt idx="23500">
                  <c:v>0.95876546450094524</c:v>
                </c:pt>
                <c:pt idx="23501">
                  <c:v>0.95879322467324746</c:v>
                </c:pt>
                <c:pt idx="23502">
                  <c:v>0.95882098240924762</c:v>
                </c:pt>
                <c:pt idx="23503">
                  <c:v>0.95884873770858714</c:v>
                </c:pt>
                <c:pt idx="23504">
                  <c:v>0.95887649057090474</c:v>
                </c:pt>
                <c:pt idx="23505">
                  <c:v>0.95890424099583926</c:v>
                </c:pt>
                <c:pt idx="23506">
                  <c:v>0.95893198898303111</c:v>
                </c:pt>
                <c:pt idx="23507">
                  <c:v>0.95895973453211925</c:v>
                </c:pt>
                <c:pt idx="23508">
                  <c:v>0.95898747764274228</c:v>
                </c:pt>
                <c:pt idx="23509">
                  <c:v>0.9590152183145374</c:v>
                </c:pt>
                <c:pt idx="23510">
                  <c:v>0.95904295654714622</c:v>
                </c:pt>
                <c:pt idx="23511">
                  <c:v>0.95907069234020603</c:v>
                </c:pt>
                <c:pt idx="23512">
                  <c:v>0.95909842569335535</c:v>
                </c:pt>
                <c:pt idx="23513">
                  <c:v>0.95912615660623257</c:v>
                </c:pt>
                <c:pt idx="23514">
                  <c:v>0.95915388507847588</c:v>
                </c:pt>
                <c:pt idx="23515">
                  <c:v>0.95918161110972455</c:v>
                </c:pt>
                <c:pt idx="23516">
                  <c:v>0.95920933469961556</c:v>
                </c:pt>
                <c:pt idx="23517">
                  <c:v>0.95923705584778829</c:v>
                </c:pt>
                <c:pt idx="23518">
                  <c:v>0.95926477455387904</c:v>
                </c:pt>
                <c:pt idx="23519">
                  <c:v>0.95929249081752699</c:v>
                </c:pt>
                <c:pt idx="23520">
                  <c:v>0.95932020463836887</c:v>
                </c:pt>
                <c:pt idx="23521">
                  <c:v>0.95934791601604263</c:v>
                </c:pt>
                <c:pt idx="23522">
                  <c:v>0.95937562495018636</c:v>
                </c:pt>
                <c:pt idx="23523">
                  <c:v>0.95940333144043688</c:v>
                </c:pt>
                <c:pt idx="23524">
                  <c:v>0.95943103548643216</c:v>
                </c:pt>
                <c:pt idx="23525">
                  <c:v>0.95945873708780893</c:v>
                </c:pt>
                <c:pt idx="23526">
                  <c:v>0.95948643624420249</c:v>
                </c:pt>
                <c:pt idx="23527">
                  <c:v>0.95951413295525356</c:v>
                </c:pt>
                <c:pt idx="23528">
                  <c:v>0.95954182722059633</c:v>
                </c:pt>
                <c:pt idx="23529">
                  <c:v>0.95956951903986865</c:v>
                </c:pt>
                <c:pt idx="23530">
                  <c:v>0.95959720841270646</c:v>
                </c:pt>
                <c:pt idx="23531">
                  <c:v>0.95962489533874695</c:v>
                </c:pt>
                <c:pt idx="23532">
                  <c:v>0.95965257981762631</c:v>
                </c:pt>
                <c:pt idx="23533">
                  <c:v>0.9596802618489817</c:v>
                </c:pt>
                <c:pt idx="23534">
                  <c:v>0.95970794143244886</c:v>
                </c:pt>
                <c:pt idx="23535">
                  <c:v>0.95973561856766343</c:v>
                </c:pt>
                <c:pt idx="23536">
                  <c:v>0.95976329325426168</c:v>
                </c:pt>
                <c:pt idx="23537">
                  <c:v>0.95979096549188003</c:v>
                </c:pt>
                <c:pt idx="23538">
                  <c:v>0.95981863528015388</c:v>
                </c:pt>
                <c:pt idx="23539">
                  <c:v>0.95984630261871906</c:v>
                </c:pt>
                <c:pt idx="23540">
                  <c:v>0.95987396750721188</c:v>
                </c:pt>
                <c:pt idx="23541">
                  <c:v>0.95990162994526618</c:v>
                </c:pt>
                <c:pt idx="23542">
                  <c:v>0.9599292899325208</c:v>
                </c:pt>
                <c:pt idx="23543">
                  <c:v>0.95995694746860705</c:v>
                </c:pt>
                <c:pt idx="23544">
                  <c:v>0.95998460255316176</c:v>
                </c:pt>
                <c:pt idx="23545">
                  <c:v>0.96001225518582167</c:v>
                </c:pt>
                <c:pt idx="23546">
                  <c:v>0.9600399053662193</c:v>
                </c:pt>
                <c:pt idx="23547">
                  <c:v>0.96006755309399061</c:v>
                </c:pt>
                <c:pt idx="23548">
                  <c:v>0.96009519836877077</c:v>
                </c:pt>
                <c:pt idx="23549">
                  <c:v>0.96012284119019442</c:v>
                </c:pt>
                <c:pt idx="23550">
                  <c:v>0.96015048155789529</c:v>
                </c:pt>
                <c:pt idx="23551">
                  <c:v>0.96017811947150844</c:v>
                </c:pt>
                <c:pt idx="23552">
                  <c:v>0.96020575493066906</c:v>
                </c:pt>
                <c:pt idx="23553">
                  <c:v>0.96023338793501001</c:v>
                </c:pt>
                <c:pt idx="23554">
                  <c:v>0.96026101848416723</c:v>
                </c:pt>
                <c:pt idx="23555">
                  <c:v>0.96028864657777246</c:v>
                </c:pt>
                <c:pt idx="23556">
                  <c:v>0.96031627221546112</c:v>
                </c:pt>
                <c:pt idx="23557">
                  <c:v>0.96034389539686715</c:v>
                </c:pt>
                <c:pt idx="23558">
                  <c:v>0.96037151612162452</c:v>
                </c:pt>
                <c:pt idx="23559">
                  <c:v>0.96039913438936653</c:v>
                </c:pt>
                <c:pt idx="23560">
                  <c:v>0.96042675019972523</c:v>
                </c:pt>
                <c:pt idx="23561">
                  <c:v>0.96045436355233682</c:v>
                </c:pt>
                <c:pt idx="23562">
                  <c:v>0.96048197444683325</c:v>
                </c:pt>
                <c:pt idx="23563">
                  <c:v>0.9605095828828466</c:v>
                </c:pt>
                <c:pt idx="23564">
                  <c:v>0.96053718886001316</c:v>
                </c:pt>
                <c:pt idx="23565">
                  <c:v>0.96056479237796277</c:v>
                </c:pt>
                <c:pt idx="23566">
                  <c:v>0.96059239343633018</c:v>
                </c:pt>
                <c:pt idx="23567">
                  <c:v>0.96061999203474779</c:v>
                </c:pt>
                <c:pt idx="23568">
                  <c:v>0.96064758817284768</c:v>
                </c:pt>
                <c:pt idx="23569">
                  <c:v>0.96067518185026313</c:v>
                </c:pt>
                <c:pt idx="23570">
                  <c:v>0.96070277306662621</c:v>
                </c:pt>
                <c:pt idx="23571">
                  <c:v>0.9607303618215699</c:v>
                </c:pt>
                <c:pt idx="23572">
                  <c:v>0.96075794811472703</c:v>
                </c:pt>
                <c:pt idx="23573">
                  <c:v>0.96078553194572824</c:v>
                </c:pt>
                <c:pt idx="23574">
                  <c:v>0.9608131133142066</c:v>
                </c:pt>
                <c:pt idx="23575">
                  <c:v>0.96084069221979373</c:v>
                </c:pt>
                <c:pt idx="23576">
                  <c:v>0.96086826866212127</c:v>
                </c:pt>
                <c:pt idx="23577">
                  <c:v>0.96089584264082173</c:v>
                </c:pt>
                <c:pt idx="23578">
                  <c:v>0.96092341415552696</c:v>
                </c:pt>
                <c:pt idx="23579">
                  <c:v>0.9609509832058678</c:v>
                </c:pt>
                <c:pt idx="23580">
                  <c:v>0.96097854979147557</c:v>
                </c:pt>
                <c:pt idx="23581">
                  <c:v>0.96100611391198187</c:v>
                </c:pt>
                <c:pt idx="23582">
                  <c:v>0.96103367556701857</c:v>
                </c:pt>
                <c:pt idx="23583">
                  <c:v>0.96106123475621597</c:v>
                </c:pt>
                <c:pt idx="23584">
                  <c:v>0.9610887914792059</c:v>
                </c:pt>
                <c:pt idx="23585">
                  <c:v>0.96111634573561811</c:v>
                </c:pt>
                <c:pt idx="23586">
                  <c:v>0.961143897525085</c:v>
                </c:pt>
                <c:pt idx="23587">
                  <c:v>0.96117144684723632</c:v>
                </c:pt>
                <c:pt idx="23588">
                  <c:v>0.96119899370170336</c:v>
                </c:pt>
                <c:pt idx="23589">
                  <c:v>0.96122653808811487</c:v>
                </c:pt>
                <c:pt idx="23590">
                  <c:v>0.96125408000610368</c:v>
                </c:pt>
                <c:pt idx="23591">
                  <c:v>0.96128161945529844</c:v>
                </c:pt>
                <c:pt idx="23592">
                  <c:v>0.96130915643532999</c:v>
                </c:pt>
                <c:pt idx="23593">
                  <c:v>0.96133669094582774</c:v>
                </c:pt>
                <c:pt idx="23594">
                  <c:v>0.96136422298642255</c:v>
                </c:pt>
                <c:pt idx="23595">
                  <c:v>0.96139175255674425</c:v>
                </c:pt>
                <c:pt idx="23596">
                  <c:v>0.96141927965642326</c:v>
                </c:pt>
                <c:pt idx="23597">
                  <c:v>0.96144680428508689</c:v>
                </c:pt>
                <c:pt idx="23598">
                  <c:v>0.96147432644236652</c:v>
                </c:pt>
                <c:pt idx="23599">
                  <c:v>0.96150184612789169</c:v>
                </c:pt>
                <c:pt idx="23600">
                  <c:v>0.9615293633412918</c:v>
                </c:pt>
                <c:pt idx="23601">
                  <c:v>0.96155687808219459</c:v>
                </c:pt>
                <c:pt idx="23602">
                  <c:v>0.96158439035023091</c:v>
                </c:pt>
                <c:pt idx="23603">
                  <c:v>0.96161190014502906</c:v>
                </c:pt>
                <c:pt idx="23604">
                  <c:v>0.96163940746621845</c:v>
                </c:pt>
                <c:pt idx="23605">
                  <c:v>0.96166691231342716</c:v>
                </c:pt>
                <c:pt idx="23606">
                  <c:v>0.96169441468628492</c:v>
                </c:pt>
                <c:pt idx="23607">
                  <c:v>0.96172191458441991</c:v>
                </c:pt>
                <c:pt idx="23608">
                  <c:v>0.96174941200745967</c:v>
                </c:pt>
                <c:pt idx="23609">
                  <c:v>0.96177690695503337</c:v>
                </c:pt>
                <c:pt idx="23610">
                  <c:v>0.96180439942677121</c:v>
                </c:pt>
                <c:pt idx="23611">
                  <c:v>0.96183188942229858</c:v>
                </c:pt>
                <c:pt idx="23612">
                  <c:v>0.96185937694124335</c:v>
                </c:pt>
                <c:pt idx="23613">
                  <c:v>0.96188686198323725</c:v>
                </c:pt>
                <c:pt idx="23614">
                  <c:v>0.96191434454790414</c:v>
                </c:pt>
                <c:pt idx="23615">
                  <c:v>0.96194182463487288</c:v>
                </c:pt>
                <c:pt idx="23616">
                  <c:v>0.96196930224377253</c:v>
                </c:pt>
                <c:pt idx="23617">
                  <c:v>0.96199677737422951</c:v>
                </c:pt>
                <c:pt idx="23618">
                  <c:v>0.96202425002587144</c:v>
                </c:pt>
                <c:pt idx="23619">
                  <c:v>0.96205172019832663</c:v>
                </c:pt>
                <c:pt idx="23620">
                  <c:v>0.96207918789122082</c:v>
                </c:pt>
                <c:pt idx="23621">
                  <c:v>0.96210665310418098</c:v>
                </c:pt>
                <c:pt idx="23622">
                  <c:v>0.96213411583683661</c:v>
                </c:pt>
                <c:pt idx="23623">
                  <c:v>0.96216157608881236</c:v>
                </c:pt>
                <c:pt idx="23624">
                  <c:v>0.96218903385973598</c:v>
                </c:pt>
                <c:pt idx="23625">
                  <c:v>0.96221648914923397</c:v>
                </c:pt>
                <c:pt idx="23626">
                  <c:v>0.96224394195693252</c:v>
                </c:pt>
                <c:pt idx="23627">
                  <c:v>0.96227139228245984</c:v>
                </c:pt>
                <c:pt idx="23628">
                  <c:v>0.96229884012543931</c:v>
                </c:pt>
                <c:pt idx="23629">
                  <c:v>0.96232628548550037</c:v>
                </c:pt>
                <c:pt idx="23630">
                  <c:v>0.96235372836226651</c:v>
                </c:pt>
                <c:pt idx="23631">
                  <c:v>0.96238116875536661</c:v>
                </c:pt>
                <c:pt idx="23632">
                  <c:v>0.96240860666442352</c:v>
                </c:pt>
                <c:pt idx="23633">
                  <c:v>0.96243604208906641</c:v>
                </c:pt>
                <c:pt idx="23634">
                  <c:v>0.96246347502891982</c:v>
                </c:pt>
                <c:pt idx="23635">
                  <c:v>0.96249090548360883</c:v>
                </c:pt>
                <c:pt idx="23636">
                  <c:v>0.9625183334527585</c:v>
                </c:pt>
                <c:pt idx="23637">
                  <c:v>0.9625457589359947</c:v>
                </c:pt>
                <c:pt idx="23638">
                  <c:v>0.96257318193294406</c:v>
                </c:pt>
                <c:pt idx="23639">
                  <c:v>0.96260060244323153</c:v>
                </c:pt>
                <c:pt idx="23640">
                  <c:v>0.96262802046648088</c:v>
                </c:pt>
                <c:pt idx="23641">
                  <c:v>0.9626554360023174</c:v>
                </c:pt>
                <c:pt idx="23642">
                  <c:v>0.96268284905036672</c:v>
                </c:pt>
                <c:pt idx="23643">
                  <c:v>0.96271025961025414</c:v>
                </c:pt>
                <c:pt idx="23644">
                  <c:v>0.96273766768160407</c:v>
                </c:pt>
                <c:pt idx="23645">
                  <c:v>0.96276507326403959</c:v>
                </c:pt>
                <c:pt idx="23646">
                  <c:v>0.96279247635718723</c:v>
                </c:pt>
                <c:pt idx="23647">
                  <c:v>0.96281987696066962</c:v>
                </c:pt>
                <c:pt idx="23648">
                  <c:v>0.96284727507411316</c:v>
                </c:pt>
                <c:pt idx="23649">
                  <c:v>0.96287467069714017</c:v>
                </c:pt>
                <c:pt idx="23650">
                  <c:v>0.96290206382937582</c:v>
                </c:pt>
                <c:pt idx="23651">
                  <c:v>0.9629294544704442</c:v>
                </c:pt>
                <c:pt idx="23652">
                  <c:v>0.96295684261996817</c:v>
                </c:pt>
                <c:pt idx="23653">
                  <c:v>0.96298422827757157</c:v>
                </c:pt>
                <c:pt idx="23654">
                  <c:v>0.96301161144287906</c:v>
                </c:pt>
                <c:pt idx="23655">
                  <c:v>0.96303899211551436</c:v>
                </c:pt>
                <c:pt idx="23656">
                  <c:v>0.96306637029509923</c:v>
                </c:pt>
                <c:pt idx="23657">
                  <c:v>0.96309374598125819</c:v>
                </c:pt>
                <c:pt idx="23658">
                  <c:v>0.96312111917361443</c:v>
                </c:pt>
                <c:pt idx="23659">
                  <c:v>0.96314848987179058</c:v>
                </c:pt>
                <c:pt idx="23660">
                  <c:v>0.96317585807541073</c:v>
                </c:pt>
                <c:pt idx="23661">
                  <c:v>0.96320322378409662</c:v>
                </c:pt>
                <c:pt idx="23662">
                  <c:v>0.96323058699747188</c:v>
                </c:pt>
                <c:pt idx="23663">
                  <c:v>0.96325794771515871</c:v>
                </c:pt>
                <c:pt idx="23664">
                  <c:v>0.96328530593678008</c:v>
                </c:pt>
                <c:pt idx="23665">
                  <c:v>0.9633126616619585</c:v>
                </c:pt>
                <c:pt idx="23666">
                  <c:v>0.96334001489031451</c:v>
                </c:pt>
                <c:pt idx="23667">
                  <c:v>0.9633673656214744</c:v>
                </c:pt>
                <c:pt idx="23668">
                  <c:v>0.96339471385505615</c:v>
                </c:pt>
                <c:pt idx="23669">
                  <c:v>0.96342205959068561</c:v>
                </c:pt>
                <c:pt idx="23670">
                  <c:v>0.96344940282798142</c:v>
                </c:pt>
                <c:pt idx="23671">
                  <c:v>0.96347674356656698</c:v>
                </c:pt>
                <c:pt idx="23672">
                  <c:v>0.96350408180606484</c:v>
                </c:pt>
                <c:pt idx="23673">
                  <c:v>0.96353141754609462</c:v>
                </c:pt>
                <c:pt idx="23674">
                  <c:v>0.96355875078627951</c:v>
                </c:pt>
                <c:pt idx="23675">
                  <c:v>0.96358608152623959</c:v>
                </c:pt>
                <c:pt idx="23676">
                  <c:v>0.96361340976559773</c:v>
                </c:pt>
                <c:pt idx="23677">
                  <c:v>0.96364073550397411</c:v>
                </c:pt>
                <c:pt idx="23678">
                  <c:v>0.96366805874099004</c:v>
                </c:pt>
                <c:pt idx="23679">
                  <c:v>0.9636953794762666</c:v>
                </c:pt>
                <c:pt idx="23680">
                  <c:v>0.96372269770942531</c:v>
                </c:pt>
                <c:pt idx="23681">
                  <c:v>0.96375001344008615</c:v>
                </c:pt>
                <c:pt idx="23682">
                  <c:v>0.96377732666786942</c:v>
                </c:pt>
                <c:pt idx="23683">
                  <c:v>0.96380463739239663</c:v>
                </c:pt>
                <c:pt idx="23684">
                  <c:v>0.96383194561328867</c:v>
                </c:pt>
                <c:pt idx="23685">
                  <c:v>0.96385925133016492</c:v>
                </c:pt>
                <c:pt idx="23686">
                  <c:v>0.96388655454264494</c:v>
                </c:pt>
                <c:pt idx="23687">
                  <c:v>0.963913855250351</c:v>
                </c:pt>
                <c:pt idx="23688">
                  <c:v>0.9639411534529011</c:v>
                </c:pt>
                <c:pt idx="23689">
                  <c:v>0.9639684491499162</c:v>
                </c:pt>
                <c:pt idx="23690">
                  <c:v>0.96399574234101593</c:v>
                </c:pt>
                <c:pt idx="23691">
                  <c:v>0.9640230330258216</c:v>
                </c:pt>
                <c:pt idx="23692">
                  <c:v>0.96405032120394951</c:v>
                </c:pt>
                <c:pt idx="23693">
                  <c:v>0.96407760687502186</c:v>
                </c:pt>
                <c:pt idx="23694">
                  <c:v>0.96410489003865751</c:v>
                </c:pt>
                <c:pt idx="23695">
                  <c:v>0.96413217069447443</c:v>
                </c:pt>
                <c:pt idx="23696">
                  <c:v>0.96415944884209392</c:v>
                </c:pt>
                <c:pt idx="23697">
                  <c:v>0.96418672448113285</c:v>
                </c:pt>
                <c:pt idx="23698">
                  <c:v>0.96421399761121274</c:v>
                </c:pt>
                <c:pt idx="23699">
                  <c:v>0.96424126823195078</c:v>
                </c:pt>
                <c:pt idx="23700">
                  <c:v>0.96426853634296605</c:v>
                </c:pt>
                <c:pt idx="23701">
                  <c:v>0.96429580194387632</c:v>
                </c:pt>
                <c:pt idx="23702">
                  <c:v>0.96432306503430198</c:v>
                </c:pt>
                <c:pt idx="23703">
                  <c:v>0.96435032561386014</c:v>
                </c:pt>
                <c:pt idx="23704">
                  <c:v>0.96437758368217008</c:v>
                </c:pt>
                <c:pt idx="23705">
                  <c:v>0.96440483923884945</c:v>
                </c:pt>
                <c:pt idx="23706">
                  <c:v>0.96443209228351556</c:v>
                </c:pt>
                <c:pt idx="23707">
                  <c:v>0.96445934281578816</c:v>
                </c:pt>
                <c:pt idx="23708">
                  <c:v>0.96448659083528421</c:v>
                </c:pt>
                <c:pt idx="23709">
                  <c:v>0.96451383634162102</c:v>
                </c:pt>
                <c:pt idx="23710">
                  <c:v>0.96454107933441802</c:v>
                </c:pt>
                <c:pt idx="23711">
                  <c:v>0.96456831981329116</c:v>
                </c:pt>
                <c:pt idx="23712">
                  <c:v>0.96459555777785821</c:v>
                </c:pt>
                <c:pt idx="23713">
                  <c:v>0.96462279322773703</c:v>
                </c:pt>
                <c:pt idx="23714">
                  <c:v>0.96465002616254558</c:v>
                </c:pt>
                <c:pt idx="23715">
                  <c:v>0.96467725658189896</c:v>
                </c:pt>
                <c:pt idx="23716">
                  <c:v>0.96470448448541579</c:v>
                </c:pt>
                <c:pt idx="23717">
                  <c:v>0.96473170987271262</c:v>
                </c:pt>
                <c:pt idx="23718">
                  <c:v>0.96475893274340663</c:v>
                </c:pt>
                <c:pt idx="23719">
                  <c:v>0.96478615309711424</c:v>
                </c:pt>
                <c:pt idx="23720">
                  <c:v>0.96481337093345154</c:v>
                </c:pt>
                <c:pt idx="23721">
                  <c:v>0.96484058625203628</c:v>
                </c:pt>
                <c:pt idx="23722">
                  <c:v>0.96486779905248443</c:v>
                </c:pt>
                <c:pt idx="23723">
                  <c:v>0.96489500933441164</c:v>
                </c:pt>
                <c:pt idx="23724">
                  <c:v>0.96492221709743498</c:v>
                </c:pt>
                <c:pt idx="23725">
                  <c:v>0.96494942234116954</c:v>
                </c:pt>
                <c:pt idx="23726">
                  <c:v>0.96497662506523274</c:v>
                </c:pt>
                <c:pt idx="23727">
                  <c:v>0.96500382526923822</c:v>
                </c:pt>
                <c:pt idx="23728">
                  <c:v>0.96503102295280463</c:v>
                </c:pt>
                <c:pt idx="23729">
                  <c:v>0.96505821811554604</c:v>
                </c:pt>
                <c:pt idx="23730">
                  <c:v>0.9650854107570781</c:v>
                </c:pt>
                <c:pt idx="23731">
                  <c:v>0.96511260087701634</c:v>
                </c:pt>
                <c:pt idx="23732">
                  <c:v>0.9651397884749755</c:v>
                </c:pt>
                <c:pt idx="23733">
                  <c:v>0.9651669735505719</c:v>
                </c:pt>
                <c:pt idx="23734">
                  <c:v>0.96519415610342041</c:v>
                </c:pt>
                <c:pt idx="23735">
                  <c:v>0.96522133613313599</c:v>
                </c:pt>
                <c:pt idx="23736">
                  <c:v>0.96524851363933262</c:v>
                </c:pt>
                <c:pt idx="23737">
                  <c:v>0.96527568862162627</c:v>
                </c:pt>
                <c:pt idx="23738">
                  <c:v>0.96530286107963237</c:v>
                </c:pt>
                <c:pt idx="23739">
                  <c:v>0.96533003101296355</c:v>
                </c:pt>
                <c:pt idx="23740">
                  <c:v>0.96535719842123624</c:v>
                </c:pt>
                <c:pt idx="23741">
                  <c:v>0.96538436330406274</c:v>
                </c:pt>
                <c:pt idx="23742">
                  <c:v>0.96541152566105914</c:v>
                </c:pt>
                <c:pt idx="23743">
                  <c:v>0.96543868549183831</c:v>
                </c:pt>
                <c:pt idx="23744">
                  <c:v>0.96546584279601533</c:v>
                </c:pt>
                <c:pt idx="23745">
                  <c:v>0.9654929975732035</c:v>
                </c:pt>
                <c:pt idx="23746">
                  <c:v>0.9655201498230167</c:v>
                </c:pt>
                <c:pt idx="23747">
                  <c:v>0.9655472995450689</c:v>
                </c:pt>
                <c:pt idx="23748">
                  <c:v>0.96557444673897452</c:v>
                </c:pt>
                <c:pt idx="23749">
                  <c:v>0.96560159140434554</c:v>
                </c:pt>
                <c:pt idx="23750">
                  <c:v>0.96562873354079592</c:v>
                </c:pt>
                <c:pt idx="23751">
                  <c:v>0.96565587314793966</c:v>
                </c:pt>
                <c:pt idx="23752">
                  <c:v>0.96568301022538827</c:v>
                </c:pt>
                <c:pt idx="23753">
                  <c:v>0.96571014477275818</c:v>
                </c:pt>
                <c:pt idx="23754">
                  <c:v>0.96573727678965804</c:v>
                </c:pt>
                <c:pt idx="23755">
                  <c:v>0.96576440627570459</c:v>
                </c:pt>
                <c:pt idx="23756">
                  <c:v>0.96579153323050804</c:v>
                </c:pt>
                <c:pt idx="23757">
                  <c:v>0.96581865765368258</c:v>
                </c:pt>
                <c:pt idx="23758">
                  <c:v>0.96584577954483997</c:v>
                </c:pt>
                <c:pt idx="23759">
                  <c:v>0.96587289890359274</c:v>
                </c:pt>
                <c:pt idx="23760">
                  <c:v>0.96590001572955397</c:v>
                </c:pt>
                <c:pt idx="23761">
                  <c:v>0.96592713002233488</c:v>
                </c:pt>
                <c:pt idx="23762">
                  <c:v>0.96595424178154732</c:v>
                </c:pt>
                <c:pt idx="23763">
                  <c:v>0.96598135100680449</c:v>
                </c:pt>
                <c:pt idx="23764">
                  <c:v>0.96600845769771848</c:v>
                </c:pt>
                <c:pt idx="23765">
                  <c:v>0.96603556185389994</c:v>
                </c:pt>
                <c:pt idx="23766">
                  <c:v>0.96606266347496095</c:v>
                </c:pt>
                <c:pt idx="23767">
                  <c:v>0.96608976256051282</c:v>
                </c:pt>
                <c:pt idx="23768">
                  <c:v>0.96611685911016743</c:v>
                </c:pt>
                <c:pt idx="23769">
                  <c:v>0.96614395312353663</c:v>
                </c:pt>
                <c:pt idx="23770">
                  <c:v>0.9661710446002314</c:v>
                </c:pt>
                <c:pt idx="23771">
                  <c:v>0.96619813353986239</c:v>
                </c:pt>
                <c:pt idx="23772">
                  <c:v>0.96622521994204069</c:v>
                </c:pt>
                <c:pt idx="23773">
                  <c:v>0.96625230380637839</c:v>
                </c:pt>
                <c:pt idx="23774">
                  <c:v>0.96627938513248557</c:v>
                </c:pt>
                <c:pt idx="23775">
                  <c:v>0.96630646391997255</c:v>
                </c:pt>
                <c:pt idx="23776">
                  <c:v>0.96633354016844986</c:v>
                </c:pt>
                <c:pt idx="23777">
                  <c:v>0.96636061387752836</c:v>
                </c:pt>
                <c:pt idx="23778">
                  <c:v>0.96638768504681904</c:v>
                </c:pt>
                <c:pt idx="23779">
                  <c:v>0.96641475367593166</c:v>
                </c:pt>
                <c:pt idx="23780">
                  <c:v>0.96644181976447618</c:v>
                </c:pt>
                <c:pt idx="23781">
                  <c:v>0.96646888331206304</c:v>
                </c:pt>
                <c:pt idx="23782">
                  <c:v>0.96649594431830255</c:v>
                </c:pt>
                <c:pt idx="23783">
                  <c:v>0.96652300278280356</c:v>
                </c:pt>
                <c:pt idx="23784">
                  <c:v>0.96655005870517685</c:v>
                </c:pt>
                <c:pt idx="23785">
                  <c:v>0.96657711208503161</c:v>
                </c:pt>
                <c:pt idx="23786">
                  <c:v>0.96660416292197671</c:v>
                </c:pt>
                <c:pt idx="23787">
                  <c:v>0.96663121121562312</c:v>
                </c:pt>
                <c:pt idx="23788">
                  <c:v>0.96665825696557828</c:v>
                </c:pt>
                <c:pt idx="23789">
                  <c:v>0.96668530017145327</c:v>
                </c:pt>
                <c:pt idx="23790">
                  <c:v>0.9667123408328564</c:v>
                </c:pt>
                <c:pt idx="23791">
                  <c:v>0.96673937894939732</c:v>
                </c:pt>
                <c:pt idx="23792">
                  <c:v>0.96676641452068401</c:v>
                </c:pt>
                <c:pt idx="23793">
                  <c:v>0.96679344754632446</c:v>
                </c:pt>
                <c:pt idx="23794">
                  <c:v>0.96682047802592919</c:v>
                </c:pt>
                <c:pt idx="23795">
                  <c:v>0.96684750595910618</c:v>
                </c:pt>
                <c:pt idx="23796">
                  <c:v>0.96687453134546364</c:v>
                </c:pt>
                <c:pt idx="23797">
                  <c:v>0.96690155418460966</c:v>
                </c:pt>
                <c:pt idx="23798">
                  <c:v>0.96692857447615332</c:v>
                </c:pt>
                <c:pt idx="23799">
                  <c:v>0.96695559221970184</c:v>
                </c:pt>
                <c:pt idx="23800">
                  <c:v>0.96698260741486364</c:v>
                </c:pt>
                <c:pt idx="23801">
                  <c:v>0.96700962006124669</c:v>
                </c:pt>
                <c:pt idx="23802">
                  <c:v>0.96703663015845909</c:v>
                </c:pt>
                <c:pt idx="23803">
                  <c:v>0.9670636377061087</c:v>
                </c:pt>
                <c:pt idx="23804">
                  <c:v>0.96709064270380285</c:v>
                </c:pt>
                <c:pt idx="23805">
                  <c:v>0.9671176451511474</c:v>
                </c:pt>
                <c:pt idx="23806">
                  <c:v>0.96714464504775188</c:v>
                </c:pt>
                <c:pt idx="23807">
                  <c:v>0.96717164239322317</c:v>
                </c:pt>
                <c:pt idx="23808">
                  <c:v>0.96719863718716848</c:v>
                </c:pt>
                <c:pt idx="23809">
                  <c:v>0.96722562942919466</c:v>
                </c:pt>
                <c:pt idx="23810">
                  <c:v>0.9672526191189077</c:v>
                </c:pt>
                <c:pt idx="23811">
                  <c:v>0.96727960625591636</c:v>
                </c:pt>
                <c:pt idx="23812">
                  <c:v>0.96730659083982451</c:v>
                </c:pt>
                <c:pt idx="23813">
                  <c:v>0.96733357287024258</c:v>
                </c:pt>
                <c:pt idx="23814">
                  <c:v>0.96736055234677387</c:v>
                </c:pt>
                <c:pt idx="23815">
                  <c:v>0.9673875292690256</c:v>
                </c:pt>
                <c:pt idx="23816">
                  <c:v>0.96741450363660553</c:v>
                </c:pt>
                <c:pt idx="23817">
                  <c:v>0.96744147544911863</c:v>
                </c:pt>
                <c:pt idx="23818">
                  <c:v>0.96746844470616999</c:v>
                </c:pt>
                <c:pt idx="23819">
                  <c:v>0.96749541140736839</c:v>
                </c:pt>
                <c:pt idx="23820">
                  <c:v>0.9675223755523169</c:v>
                </c:pt>
                <c:pt idx="23821">
                  <c:v>0.96754933714062319</c:v>
                </c:pt>
                <c:pt idx="23822">
                  <c:v>0.967576296171892</c:v>
                </c:pt>
                <c:pt idx="23823">
                  <c:v>0.96760325264572855</c:v>
                </c:pt>
                <c:pt idx="23824">
                  <c:v>0.96763020656173848</c:v>
                </c:pt>
                <c:pt idx="23825">
                  <c:v>0.96765715791952811</c:v>
                </c:pt>
                <c:pt idx="23826">
                  <c:v>0.96768410671870075</c:v>
                </c:pt>
                <c:pt idx="23827">
                  <c:v>0.96771105295886384</c:v>
                </c:pt>
                <c:pt idx="23828">
                  <c:v>0.96773799663962135</c:v>
                </c:pt>
                <c:pt idx="23829">
                  <c:v>0.96776493776057781</c:v>
                </c:pt>
                <c:pt idx="23830">
                  <c:v>0.96779187632133745</c:v>
                </c:pt>
                <c:pt idx="23831">
                  <c:v>0.96781881232150646</c:v>
                </c:pt>
                <c:pt idx="23832">
                  <c:v>0.9678457457606886</c:v>
                </c:pt>
                <c:pt idx="23833">
                  <c:v>0.96787267663848753</c:v>
                </c:pt>
                <c:pt idx="23834">
                  <c:v>0.96789960495450966</c:v>
                </c:pt>
                <c:pt idx="23835">
                  <c:v>0.9679265307083571</c:v>
                </c:pt>
                <c:pt idx="23836">
                  <c:v>0.96795345389963505</c:v>
                </c:pt>
                <c:pt idx="23837">
                  <c:v>0.96798037452794761</c:v>
                </c:pt>
                <c:pt idx="23838">
                  <c:v>0.96800729259289864</c:v>
                </c:pt>
                <c:pt idx="23839">
                  <c:v>0.96803420809409024</c:v>
                </c:pt>
                <c:pt idx="23840">
                  <c:v>0.96806112103112951</c:v>
                </c:pt>
                <c:pt idx="23841">
                  <c:v>0.96808803140361765</c:v>
                </c:pt>
                <c:pt idx="23842">
                  <c:v>0.96811493921115854</c:v>
                </c:pt>
                <c:pt idx="23843">
                  <c:v>0.96814184445335549</c:v>
                </c:pt>
                <c:pt idx="23844">
                  <c:v>0.96816874712981149</c:v>
                </c:pt>
                <c:pt idx="23845">
                  <c:v>0.96819564724013063</c:v>
                </c:pt>
                <c:pt idx="23846">
                  <c:v>0.96822254478391556</c:v>
                </c:pt>
                <c:pt idx="23847">
                  <c:v>0.96824943976076916</c:v>
                </c:pt>
                <c:pt idx="23848">
                  <c:v>0.96827633217029363</c:v>
                </c:pt>
                <c:pt idx="23849">
                  <c:v>0.96830322201209262</c:v>
                </c:pt>
                <c:pt idx="23850">
                  <c:v>0.96833010928576735</c:v>
                </c:pt>
                <c:pt idx="23851">
                  <c:v>0.96835699399092323</c:v>
                </c:pt>
                <c:pt idx="23852">
                  <c:v>0.96838387612715948</c:v>
                </c:pt>
                <c:pt idx="23853">
                  <c:v>0.96841075569407964</c:v>
                </c:pt>
                <c:pt idx="23854">
                  <c:v>0.96843763269128547</c:v>
                </c:pt>
                <c:pt idx="23855">
                  <c:v>0.96846450711838061</c:v>
                </c:pt>
                <c:pt idx="23856">
                  <c:v>0.96849137897496462</c:v>
                </c:pt>
                <c:pt idx="23857">
                  <c:v>0.96851824826064203</c:v>
                </c:pt>
                <c:pt idx="23858">
                  <c:v>0.96854511497501172</c:v>
                </c:pt>
                <c:pt idx="23859">
                  <c:v>0.96857197911767812</c:v>
                </c:pt>
                <c:pt idx="23860">
                  <c:v>0.96859884068823932</c:v>
                </c:pt>
                <c:pt idx="23861">
                  <c:v>0.96862569968629986</c:v>
                </c:pt>
                <c:pt idx="23862">
                  <c:v>0.96865255611146006</c:v>
                </c:pt>
                <c:pt idx="23863">
                  <c:v>0.96867940996332103</c:v>
                </c:pt>
                <c:pt idx="23864">
                  <c:v>0.96870626124148307</c:v>
                </c:pt>
                <c:pt idx="23865">
                  <c:v>0.9687331099455484</c:v>
                </c:pt>
                <c:pt idx="23866">
                  <c:v>0.96875995607511745</c:v>
                </c:pt>
                <c:pt idx="23867">
                  <c:v>0.96878679962979131</c:v>
                </c:pt>
                <c:pt idx="23868">
                  <c:v>0.96881364060916797</c:v>
                </c:pt>
                <c:pt idx="23869">
                  <c:v>0.96884047901285242</c:v>
                </c:pt>
                <c:pt idx="23870">
                  <c:v>0.96886731484044253</c:v>
                </c:pt>
                <c:pt idx="23871">
                  <c:v>0.96889414809153873</c:v>
                </c:pt>
                <c:pt idx="23872">
                  <c:v>0.96892097876574068</c:v>
                </c:pt>
                <c:pt idx="23873">
                  <c:v>0.96894780686264947</c:v>
                </c:pt>
                <c:pt idx="23874">
                  <c:v>0.96897463238186543</c:v>
                </c:pt>
                <c:pt idx="23875">
                  <c:v>0.96900145532298765</c:v>
                </c:pt>
                <c:pt idx="23876">
                  <c:v>0.969028275685616</c:v>
                </c:pt>
                <c:pt idx="23877">
                  <c:v>0.96905509346935026</c:v>
                </c:pt>
                <c:pt idx="23878">
                  <c:v>0.96908190867378929</c:v>
                </c:pt>
                <c:pt idx="23879">
                  <c:v>0.96910872129853398</c:v>
                </c:pt>
                <c:pt idx="23880">
                  <c:v>0.96913553134318275</c:v>
                </c:pt>
                <c:pt idx="23881">
                  <c:v>0.96916233880733516</c:v>
                </c:pt>
                <c:pt idx="23882">
                  <c:v>0.96918914369058939</c:v>
                </c:pt>
                <c:pt idx="23883">
                  <c:v>0.96921594599254568</c:v>
                </c:pt>
                <c:pt idx="23884">
                  <c:v>0.96924274571280333</c:v>
                </c:pt>
                <c:pt idx="23885">
                  <c:v>0.96926954285095801</c:v>
                </c:pt>
                <c:pt idx="23886">
                  <c:v>0.96929633740661236</c:v>
                </c:pt>
                <c:pt idx="23887">
                  <c:v>0.96932312937936327</c:v>
                </c:pt>
                <c:pt idx="23888">
                  <c:v>0.96934991876880905</c:v>
                </c:pt>
                <c:pt idx="23889">
                  <c:v>0.9693767055745468</c:v>
                </c:pt>
                <c:pt idx="23890">
                  <c:v>0.96940348979617619</c:v>
                </c:pt>
                <c:pt idx="23891">
                  <c:v>0.96943027143329619</c:v>
                </c:pt>
                <c:pt idx="23892">
                  <c:v>0.96945705048550401</c:v>
                </c:pt>
                <c:pt idx="23893">
                  <c:v>0.96948382695239599</c:v>
                </c:pt>
                <c:pt idx="23894">
                  <c:v>0.96951060083357377</c:v>
                </c:pt>
                <c:pt idx="23895">
                  <c:v>0.96953737212863034</c:v>
                </c:pt>
                <c:pt idx="23896">
                  <c:v>0.96956414083716691</c:v>
                </c:pt>
                <c:pt idx="23897">
                  <c:v>0.96959090695877914</c:v>
                </c:pt>
                <c:pt idx="23898">
                  <c:v>0.96961767049306447</c:v>
                </c:pt>
                <c:pt idx="23899">
                  <c:v>0.96964443143962098</c:v>
                </c:pt>
                <c:pt idx="23900">
                  <c:v>0.9696711897980449</c:v>
                </c:pt>
                <c:pt idx="23901">
                  <c:v>0.96969794556793387</c:v>
                </c:pt>
                <c:pt idx="23902">
                  <c:v>0.96972469874888489</c:v>
                </c:pt>
                <c:pt idx="23903">
                  <c:v>0.9697514493404954</c:v>
                </c:pt>
                <c:pt idx="23904">
                  <c:v>0.96977819734236004</c:v>
                </c:pt>
                <c:pt idx="23905">
                  <c:v>0.96980494275407736</c:v>
                </c:pt>
                <c:pt idx="23906">
                  <c:v>0.96983168557524235</c:v>
                </c:pt>
                <c:pt idx="23907">
                  <c:v>0.9698584258054529</c:v>
                </c:pt>
                <c:pt idx="23908">
                  <c:v>0.96988516344430376</c:v>
                </c:pt>
                <c:pt idx="23909">
                  <c:v>0.96991189849139159</c:v>
                </c:pt>
                <c:pt idx="23910">
                  <c:v>0.96993863094631405</c:v>
                </c:pt>
                <c:pt idx="23911">
                  <c:v>0.96996536080866469</c:v>
                </c:pt>
                <c:pt idx="23912">
                  <c:v>0.96999208807804083</c:v>
                </c:pt>
                <c:pt idx="23913">
                  <c:v>0.97001881275403734</c:v>
                </c:pt>
                <c:pt idx="23914">
                  <c:v>0.97004553483625144</c:v>
                </c:pt>
                <c:pt idx="23915">
                  <c:v>0.97007225432427524</c:v>
                </c:pt>
                <c:pt idx="23916">
                  <c:v>0.97009897121770816</c:v>
                </c:pt>
                <c:pt idx="23917">
                  <c:v>0.97012568551614231</c:v>
                </c:pt>
                <c:pt idx="23918">
                  <c:v>0.97015239721917557</c:v>
                </c:pt>
                <c:pt idx="23919">
                  <c:v>0.97017910632640036</c:v>
                </c:pt>
                <c:pt idx="23920">
                  <c:v>0.97020581283741303</c:v>
                </c:pt>
                <c:pt idx="23921">
                  <c:v>0.97023251675180788</c:v>
                </c:pt>
                <c:pt idx="23922">
                  <c:v>0.97025921806918081</c:v>
                </c:pt>
                <c:pt idx="23923">
                  <c:v>0.97028591678912546</c:v>
                </c:pt>
                <c:pt idx="23924">
                  <c:v>0.97031261291123638</c:v>
                </c:pt>
                <c:pt idx="23925">
                  <c:v>0.97033930643510757</c:v>
                </c:pt>
                <c:pt idx="23926">
                  <c:v>0.97036599736033458</c:v>
                </c:pt>
                <c:pt idx="23927">
                  <c:v>0.97039268568651094</c:v>
                </c:pt>
                <c:pt idx="23928">
                  <c:v>0.97041937141322898</c:v>
                </c:pt>
                <c:pt idx="23929">
                  <c:v>0.97044605454008592</c:v>
                </c:pt>
                <c:pt idx="23930">
                  <c:v>0.97047273506667353</c:v>
                </c:pt>
                <c:pt idx="23931">
                  <c:v>0.97049941299258613</c:v>
                </c:pt>
                <c:pt idx="23932">
                  <c:v>0.97052608831741671</c:v>
                </c:pt>
                <c:pt idx="23933">
                  <c:v>0.97055276104076038</c:v>
                </c:pt>
                <c:pt idx="23934">
                  <c:v>0.97057943116220824</c:v>
                </c:pt>
                <c:pt idx="23935">
                  <c:v>0.97060609868135572</c:v>
                </c:pt>
                <c:pt idx="23936">
                  <c:v>0.97063276359779393</c:v>
                </c:pt>
                <c:pt idx="23937">
                  <c:v>0.97065942591111765</c:v>
                </c:pt>
                <c:pt idx="23938">
                  <c:v>0.9706860856209194</c:v>
                </c:pt>
                <c:pt idx="23939">
                  <c:v>0.97071274272679142</c:v>
                </c:pt>
                <c:pt idx="23940">
                  <c:v>0.97073939722832825</c:v>
                </c:pt>
                <c:pt idx="23941">
                  <c:v>0.97076604912511943</c:v>
                </c:pt>
                <c:pt idx="23942">
                  <c:v>0.97079269841676086</c:v>
                </c:pt>
                <c:pt idx="23943">
                  <c:v>0.97081934510284285</c:v>
                </c:pt>
                <c:pt idx="23944">
                  <c:v>0.97084598918295739</c:v>
                </c:pt>
                <c:pt idx="23945">
                  <c:v>0.97087263065669815</c:v>
                </c:pt>
                <c:pt idx="23946">
                  <c:v>0.97089926952365668</c:v>
                </c:pt>
                <c:pt idx="23947">
                  <c:v>0.97092590578342486</c:v>
                </c:pt>
                <c:pt idx="23948">
                  <c:v>0.97095253943559456</c:v>
                </c:pt>
                <c:pt idx="23949">
                  <c:v>0.97097917047975768</c:v>
                </c:pt>
                <c:pt idx="23950">
                  <c:v>0.97100579891550554</c:v>
                </c:pt>
                <c:pt idx="23951">
                  <c:v>0.97103242474243023</c:v>
                </c:pt>
                <c:pt idx="23952">
                  <c:v>0.97105904796012199</c:v>
                </c:pt>
                <c:pt idx="23953">
                  <c:v>0.97108566856817335</c:v>
                </c:pt>
                <c:pt idx="23954">
                  <c:v>0.97111228656617543</c:v>
                </c:pt>
                <c:pt idx="23955">
                  <c:v>0.97113890195371788</c:v>
                </c:pt>
                <c:pt idx="23956">
                  <c:v>0.97116551473039392</c:v>
                </c:pt>
                <c:pt idx="23957">
                  <c:v>0.97119212489579276</c:v>
                </c:pt>
                <c:pt idx="23958">
                  <c:v>0.97121873244950585</c:v>
                </c:pt>
                <c:pt idx="23959">
                  <c:v>0.97124533739112329</c:v>
                </c:pt>
                <c:pt idx="23960">
                  <c:v>0.97127193972023596</c:v>
                </c:pt>
                <c:pt idx="23961">
                  <c:v>0.9712985394364344</c:v>
                </c:pt>
                <c:pt idx="23962">
                  <c:v>0.97132513653930908</c:v>
                </c:pt>
                <c:pt idx="23963">
                  <c:v>0.97135173102844963</c:v>
                </c:pt>
                <c:pt idx="23964">
                  <c:v>0.97137832290344739</c:v>
                </c:pt>
                <c:pt idx="23965">
                  <c:v>0.97140491216389036</c:v>
                </c:pt>
                <c:pt idx="23966">
                  <c:v>0.97143149880937019</c:v>
                </c:pt>
                <c:pt idx="23967">
                  <c:v>0.97145808283947443</c:v>
                </c:pt>
                <c:pt idx="23968">
                  <c:v>0.97148466425379609</c:v>
                </c:pt>
                <c:pt idx="23969">
                  <c:v>0.97151124305192182</c:v>
                </c:pt>
                <c:pt idx="23970">
                  <c:v>0.97153781923344318</c:v>
                </c:pt>
                <c:pt idx="23971">
                  <c:v>0.97156439279794748</c:v>
                </c:pt>
                <c:pt idx="23972">
                  <c:v>0.97159096374502496</c:v>
                </c:pt>
                <c:pt idx="23973">
                  <c:v>0.97161753207426493</c:v>
                </c:pt>
                <c:pt idx="23974">
                  <c:v>0.97164409778525462</c:v>
                </c:pt>
                <c:pt idx="23975">
                  <c:v>0.97167066087758602</c:v>
                </c:pt>
                <c:pt idx="23976">
                  <c:v>0.97169722135084535</c:v>
                </c:pt>
                <c:pt idx="23977">
                  <c:v>0.97172377920462283</c:v>
                </c:pt>
                <c:pt idx="23978">
                  <c:v>0.97175033443850511</c:v>
                </c:pt>
                <c:pt idx="23979">
                  <c:v>0.97177688705208387</c:v>
                </c:pt>
                <c:pt idx="23980">
                  <c:v>0.97180343704494432</c:v>
                </c:pt>
                <c:pt idx="23981">
                  <c:v>0.97182998441667479</c:v>
                </c:pt>
                <c:pt idx="23982">
                  <c:v>0.97185652916686571</c:v>
                </c:pt>
                <c:pt idx="23983">
                  <c:v>0.9718830712951031</c:v>
                </c:pt>
                <c:pt idx="23984">
                  <c:v>0.97190961080097515</c:v>
                </c:pt>
                <c:pt idx="23985">
                  <c:v>0.97193614768407055</c:v>
                </c:pt>
                <c:pt idx="23986">
                  <c:v>0.97196268194397628</c:v>
                </c:pt>
                <c:pt idx="23987">
                  <c:v>0.97198921358027868</c:v>
                </c:pt>
                <c:pt idx="23988">
                  <c:v>0.97201574259256796</c:v>
                </c:pt>
                <c:pt idx="23989">
                  <c:v>0.97204226898042956</c:v>
                </c:pt>
                <c:pt idx="23990">
                  <c:v>0.97206879274345082</c:v>
                </c:pt>
                <c:pt idx="23991">
                  <c:v>0.97209531388121961</c:v>
                </c:pt>
                <c:pt idx="23992">
                  <c:v>0.97212183239332062</c:v>
                </c:pt>
                <c:pt idx="23993">
                  <c:v>0.9721483482793456</c:v>
                </c:pt>
                <c:pt idx="23994">
                  <c:v>0.97217486153887567</c:v>
                </c:pt>
                <c:pt idx="23995">
                  <c:v>0.97220137217150071</c:v>
                </c:pt>
                <c:pt idx="23996">
                  <c:v>0.97222788017680595</c:v>
                </c:pt>
                <c:pt idx="23997">
                  <c:v>0.97225438555437937</c:v>
                </c:pt>
                <c:pt idx="23998">
                  <c:v>0.97228088830380699</c:v>
                </c:pt>
                <c:pt idx="23999">
                  <c:v>0.97230738842467379</c:v>
                </c:pt>
                <c:pt idx="24000">
                  <c:v>0.97233388591656611</c:v>
                </c:pt>
                <c:pt idx="24001">
                  <c:v>0.97236038077907128</c:v>
                </c:pt>
                <c:pt idx="24002">
                  <c:v>0.97238687301177373</c:v>
                </c:pt>
                <c:pt idx="24003">
                  <c:v>0.97241336261425992</c:v>
                </c:pt>
                <c:pt idx="24004">
                  <c:v>0.97243984958611496</c:v>
                </c:pt>
                <c:pt idx="24005">
                  <c:v>0.97246633392692483</c:v>
                </c:pt>
                <c:pt idx="24006">
                  <c:v>0.97249281563627599</c:v>
                </c:pt>
                <c:pt idx="24007">
                  <c:v>0.9725192947137512</c:v>
                </c:pt>
                <c:pt idx="24008">
                  <c:v>0.97254577115893825</c:v>
                </c:pt>
                <c:pt idx="24009">
                  <c:v>0.97257224497142047</c:v>
                </c:pt>
                <c:pt idx="24010">
                  <c:v>0.97259871615078397</c:v>
                </c:pt>
                <c:pt idx="24011">
                  <c:v>0.97262518469661285</c:v>
                </c:pt>
                <c:pt idx="24012">
                  <c:v>0.97265165060849201</c:v>
                </c:pt>
                <c:pt idx="24013">
                  <c:v>0.97267811388600656</c:v>
                </c:pt>
                <c:pt idx="24014">
                  <c:v>0.97270457452874215</c:v>
                </c:pt>
                <c:pt idx="24015">
                  <c:v>0.9727310325362799</c:v>
                </c:pt>
                <c:pt idx="24016">
                  <c:v>0.9727574879082066</c:v>
                </c:pt>
                <c:pt idx="24017">
                  <c:v>0.97278394064410645</c:v>
                </c:pt>
                <c:pt idx="24018">
                  <c:v>0.97281039074356412</c:v>
                </c:pt>
                <c:pt idx="24019">
                  <c:v>0.97283683820616051</c:v>
                </c:pt>
                <c:pt idx="24020">
                  <c:v>0.97286328303148328</c:v>
                </c:pt>
                <c:pt idx="24021">
                  <c:v>0.97288972521911321</c:v>
                </c:pt>
                <c:pt idx="24022">
                  <c:v>0.97291616476863563</c:v>
                </c:pt>
                <c:pt idx="24023">
                  <c:v>0.97294260167963409</c:v>
                </c:pt>
                <c:pt idx="24024">
                  <c:v>0.97296903595169149</c:v>
                </c:pt>
                <c:pt idx="24025">
                  <c:v>0.97299546758439137</c:v>
                </c:pt>
                <c:pt idx="24026">
                  <c:v>0.97302189657731575</c:v>
                </c:pt>
                <c:pt idx="24027">
                  <c:v>0.97304832293004972</c:v>
                </c:pt>
                <c:pt idx="24028">
                  <c:v>0.97307474664217519</c:v>
                </c:pt>
                <c:pt idx="24029">
                  <c:v>0.97310116771327515</c:v>
                </c:pt>
                <c:pt idx="24030">
                  <c:v>0.97312758614293227</c:v>
                </c:pt>
                <c:pt idx="24031">
                  <c:v>0.97315400193073043</c:v>
                </c:pt>
                <c:pt idx="24032">
                  <c:v>0.97318041507624997</c:v>
                </c:pt>
                <c:pt idx="24033">
                  <c:v>0.97320682557907423</c:v>
                </c:pt>
                <c:pt idx="24034">
                  <c:v>0.97323323343878632</c:v>
                </c:pt>
                <c:pt idx="24035">
                  <c:v>0.97325963865496801</c:v>
                </c:pt>
                <c:pt idx="24036">
                  <c:v>0.97328604122720075</c:v>
                </c:pt>
                <c:pt idx="24037">
                  <c:v>0.97331244115506732</c:v>
                </c:pt>
                <c:pt idx="24038">
                  <c:v>0.97333883843814928</c:v>
                </c:pt>
                <c:pt idx="24039">
                  <c:v>0.97336523307602874</c:v>
                </c:pt>
                <c:pt idx="24040">
                  <c:v>0.9733916250682858</c:v>
                </c:pt>
                <c:pt idx="24041">
                  <c:v>0.97341801441450393</c:v>
                </c:pt>
                <c:pt idx="24042">
                  <c:v>0.97344440111426389</c:v>
                </c:pt>
                <c:pt idx="24043">
                  <c:v>0.97347078516714691</c:v>
                </c:pt>
                <c:pt idx="24044">
                  <c:v>0.97349716657273444</c:v>
                </c:pt>
                <c:pt idx="24045">
                  <c:v>0.9735235453306067</c:v>
                </c:pt>
                <c:pt idx="24046">
                  <c:v>0.97354992144034558</c:v>
                </c:pt>
                <c:pt idx="24047">
                  <c:v>0.97357629490153197</c:v>
                </c:pt>
                <c:pt idx="24048">
                  <c:v>0.97360266571374598</c:v>
                </c:pt>
                <c:pt idx="24049">
                  <c:v>0.97362903387656907</c:v>
                </c:pt>
                <c:pt idx="24050">
                  <c:v>0.97365539938957968</c:v>
                </c:pt>
                <c:pt idx="24051">
                  <c:v>0.97368176225236147</c:v>
                </c:pt>
                <c:pt idx="24052">
                  <c:v>0.97370812246449323</c:v>
                </c:pt>
                <c:pt idx="24053">
                  <c:v>0.97373448002555396</c:v>
                </c:pt>
                <c:pt idx="24054">
                  <c:v>0.97376083493512511</c:v>
                </c:pt>
                <c:pt idx="24055">
                  <c:v>0.97378718719278623</c:v>
                </c:pt>
                <c:pt idx="24056">
                  <c:v>0.97381353679811777</c:v>
                </c:pt>
                <c:pt idx="24057">
                  <c:v>0.97383988375069885</c:v>
                </c:pt>
                <c:pt idx="24058">
                  <c:v>0.97386622805010914</c:v>
                </c:pt>
                <c:pt idx="24059">
                  <c:v>0.97389256969592897</c:v>
                </c:pt>
                <c:pt idx="24060">
                  <c:v>0.97391890868773567</c:v>
                </c:pt>
                <c:pt idx="24061">
                  <c:v>0.97394524502511048</c:v>
                </c:pt>
                <c:pt idx="24062">
                  <c:v>0.97397157870763185</c:v>
                </c:pt>
                <c:pt idx="24063">
                  <c:v>0.97399790973487954</c:v>
                </c:pt>
                <c:pt idx="24064">
                  <c:v>0.97402423810643179</c:v>
                </c:pt>
                <c:pt idx="24065">
                  <c:v>0.97405056382186728</c:v>
                </c:pt>
                <c:pt idx="24066">
                  <c:v>0.97407688688076577</c:v>
                </c:pt>
                <c:pt idx="24067">
                  <c:v>0.97410320728270472</c:v>
                </c:pt>
                <c:pt idx="24068">
                  <c:v>0.97412952502726358</c:v>
                </c:pt>
                <c:pt idx="24069">
                  <c:v>0.97415584011401957</c:v>
                </c:pt>
                <c:pt idx="24070">
                  <c:v>0.97418215254255303</c:v>
                </c:pt>
                <c:pt idx="24071">
                  <c:v>0.9742084623124394</c:v>
                </c:pt>
                <c:pt idx="24072">
                  <c:v>0.97423476942325904</c:v>
                </c:pt>
                <c:pt idx="24073">
                  <c:v>0.97426107387458882</c:v>
                </c:pt>
                <c:pt idx="24074">
                  <c:v>0.97428737566600687</c:v>
                </c:pt>
                <c:pt idx="24075">
                  <c:v>0.97431367479709063</c:v>
                </c:pt>
                <c:pt idx="24076">
                  <c:v>0.97433997126741656</c:v>
                </c:pt>
                <c:pt idx="24077">
                  <c:v>0.9743662650765661</c:v>
                </c:pt>
                <c:pt idx="24078">
                  <c:v>0.9743925562241138</c:v>
                </c:pt>
                <c:pt idx="24079">
                  <c:v>0.97441884470963513</c:v>
                </c:pt>
                <c:pt idx="24080">
                  <c:v>0.97444513053271109</c:v>
                </c:pt>
                <c:pt idx="24081">
                  <c:v>0.97447141369291612</c:v>
                </c:pt>
                <c:pt idx="24082">
                  <c:v>0.97449769418982857</c:v>
                </c:pt>
                <c:pt idx="24083">
                  <c:v>0.97452397202302454</c:v>
                </c:pt>
                <c:pt idx="24084">
                  <c:v>0.97455024719208072</c:v>
                </c:pt>
                <c:pt idx="24085">
                  <c:v>0.97457651969657411</c:v>
                </c:pt>
                <c:pt idx="24086">
                  <c:v>0.97460278953608059</c:v>
                </c:pt>
                <c:pt idx="24087">
                  <c:v>0.9746290567101783</c:v>
                </c:pt>
                <c:pt idx="24088">
                  <c:v>0.9746553212184409</c:v>
                </c:pt>
                <c:pt idx="24089">
                  <c:v>0.97468158306044561</c:v>
                </c:pt>
                <c:pt idx="24090">
                  <c:v>0.97470784223576989</c:v>
                </c:pt>
                <c:pt idx="24091">
                  <c:v>0.97473409874398764</c:v>
                </c:pt>
                <c:pt idx="24092">
                  <c:v>0.97476035258467519</c:v>
                </c:pt>
                <c:pt idx="24093">
                  <c:v>0.97478660375740911</c:v>
                </c:pt>
                <c:pt idx="24094">
                  <c:v>0.97481285226176284</c:v>
                </c:pt>
                <c:pt idx="24095">
                  <c:v>0.97483909809731639</c:v>
                </c:pt>
                <c:pt idx="24096">
                  <c:v>0.97486534126364</c:v>
                </c:pt>
                <c:pt idx="24097">
                  <c:v>0.97489158176031165</c:v>
                </c:pt>
                <c:pt idx="24098">
                  <c:v>0.97491781958690604</c:v>
                </c:pt>
                <c:pt idx="24099">
                  <c:v>0.97494405474299795</c:v>
                </c:pt>
                <c:pt idx="24100">
                  <c:v>0.97497028722816204</c:v>
                </c:pt>
                <c:pt idx="24101">
                  <c:v>0.9749965170419741</c:v>
                </c:pt>
                <c:pt idx="24102">
                  <c:v>0.97502274418400781</c:v>
                </c:pt>
                <c:pt idx="24103">
                  <c:v>0.97504896865383905</c:v>
                </c:pt>
                <c:pt idx="24104">
                  <c:v>0.97507519045103985</c:v>
                </c:pt>
                <c:pt idx="24105">
                  <c:v>0.97510140957518676</c:v>
                </c:pt>
                <c:pt idx="24106">
                  <c:v>0.97512762602585368</c:v>
                </c:pt>
                <c:pt idx="24107">
                  <c:v>0.97515383980261383</c:v>
                </c:pt>
                <c:pt idx="24108">
                  <c:v>0.97518005090504334</c:v>
                </c:pt>
                <c:pt idx="24109">
                  <c:v>0.9752062593327131</c:v>
                </c:pt>
                <c:pt idx="24110">
                  <c:v>0.97523246508519923</c:v>
                </c:pt>
                <c:pt idx="24111">
                  <c:v>0.97525866816207374</c:v>
                </c:pt>
                <c:pt idx="24112">
                  <c:v>0.97528486856291108</c:v>
                </c:pt>
                <c:pt idx="24113">
                  <c:v>0.97531106628728592</c:v>
                </c:pt>
                <c:pt idx="24114">
                  <c:v>0.97533726133476872</c:v>
                </c:pt>
                <c:pt idx="24115">
                  <c:v>0.97536345370493505</c:v>
                </c:pt>
                <c:pt idx="24116">
                  <c:v>0.97538964339735779</c:v>
                </c:pt>
                <c:pt idx="24117">
                  <c:v>0.97541583041160784</c:v>
                </c:pt>
                <c:pt idx="24118">
                  <c:v>0.97544201474726011</c:v>
                </c:pt>
                <c:pt idx="24119">
                  <c:v>0.97546819640388771</c:v>
                </c:pt>
                <c:pt idx="24120">
                  <c:v>0.97549437538106276</c:v>
                </c:pt>
                <c:pt idx="24121">
                  <c:v>0.97552055167835694</c:v>
                </c:pt>
                <c:pt idx="24122">
                  <c:v>0.97554672529534314</c:v>
                </c:pt>
                <c:pt idx="24123">
                  <c:v>0.97557289623159404</c:v>
                </c:pt>
                <c:pt idx="24124">
                  <c:v>0.97559906448668177</c:v>
                </c:pt>
                <c:pt idx="24125">
                  <c:v>0.97562523006017809</c:v>
                </c:pt>
                <c:pt idx="24126">
                  <c:v>0.97565139295165559</c:v>
                </c:pt>
                <c:pt idx="24127">
                  <c:v>0.97567755316068594</c:v>
                </c:pt>
                <c:pt idx="24128">
                  <c:v>0.97570371068683981</c:v>
                </c:pt>
                <c:pt idx="24129">
                  <c:v>0.97572986552968943</c:v>
                </c:pt>
                <c:pt idx="24130">
                  <c:v>0.97575601768880749</c:v>
                </c:pt>
                <c:pt idx="24131">
                  <c:v>0.9757821671637652</c:v>
                </c:pt>
                <c:pt idx="24132">
                  <c:v>0.97580831395413248</c:v>
                </c:pt>
                <c:pt idx="24133">
                  <c:v>0.97583445805948077</c:v>
                </c:pt>
                <c:pt idx="24134">
                  <c:v>0.97586059947938297</c:v>
                </c:pt>
                <c:pt idx="24135">
                  <c:v>0.97588673821340721</c:v>
                </c:pt>
                <c:pt idx="24136">
                  <c:v>0.97591287426112694</c:v>
                </c:pt>
                <c:pt idx="24137">
                  <c:v>0.97593900762211061</c:v>
                </c:pt>
                <c:pt idx="24138">
                  <c:v>0.97596513829593157</c:v>
                </c:pt>
                <c:pt idx="24139">
                  <c:v>0.97599126628215715</c:v>
                </c:pt>
                <c:pt idx="24140">
                  <c:v>0.97601739158036127</c:v>
                </c:pt>
                <c:pt idx="24141">
                  <c:v>0.97604351419011048</c:v>
                </c:pt>
                <c:pt idx="24142">
                  <c:v>0.97606963411097869</c:v>
                </c:pt>
                <c:pt idx="24143">
                  <c:v>0.97609575134253179</c:v>
                </c:pt>
                <c:pt idx="24144">
                  <c:v>0.97612186588434358</c:v>
                </c:pt>
                <c:pt idx="24145">
                  <c:v>0.97614797773598194</c:v>
                </c:pt>
                <c:pt idx="24146">
                  <c:v>0.97617408689701679</c:v>
                </c:pt>
                <c:pt idx="24147">
                  <c:v>0.97620019336701847</c:v>
                </c:pt>
                <c:pt idx="24148">
                  <c:v>0.97622629714555553</c:v>
                </c:pt>
                <c:pt idx="24149">
                  <c:v>0.97625239823219756</c:v>
                </c:pt>
                <c:pt idx="24150">
                  <c:v>0.976278496626515</c:v>
                </c:pt>
                <c:pt idx="24151">
                  <c:v>0.97630459232807432</c:v>
                </c:pt>
                <c:pt idx="24152">
                  <c:v>0.97633068533644785</c:v>
                </c:pt>
                <c:pt idx="24153">
                  <c:v>0.97635677565120194</c:v>
                </c:pt>
                <c:pt idx="24154">
                  <c:v>0.9763828632719066</c:v>
                </c:pt>
                <c:pt idx="24155">
                  <c:v>0.97640894819813062</c:v>
                </c:pt>
                <c:pt idx="24156">
                  <c:v>0.9764350304294418</c:v>
                </c:pt>
                <c:pt idx="24157">
                  <c:v>0.97646110996541013</c:v>
                </c:pt>
                <c:pt idx="24158">
                  <c:v>0.97648718680560176</c:v>
                </c:pt>
                <c:pt idx="24159">
                  <c:v>0.97651326094958635</c:v>
                </c:pt>
                <c:pt idx="24160">
                  <c:v>0.97653933239693225</c:v>
                </c:pt>
                <c:pt idx="24161">
                  <c:v>0.97656540114720636</c:v>
                </c:pt>
                <c:pt idx="24162">
                  <c:v>0.97659146719997758</c:v>
                </c:pt>
                <c:pt idx="24163">
                  <c:v>0.9766175305548126</c:v>
                </c:pt>
                <c:pt idx="24164">
                  <c:v>0.97664359121128053</c:v>
                </c:pt>
                <c:pt idx="24165">
                  <c:v>0.97666964916894827</c:v>
                </c:pt>
                <c:pt idx="24166">
                  <c:v>0.97669570442738352</c:v>
                </c:pt>
                <c:pt idx="24167">
                  <c:v>0.97672175698615304</c:v>
                </c:pt>
                <c:pt idx="24168">
                  <c:v>0.97674780684482509</c:v>
                </c:pt>
                <c:pt idx="24169">
                  <c:v>0.97677385400296446</c:v>
                </c:pt>
                <c:pt idx="24170">
                  <c:v>0.9767998984601407</c:v>
                </c:pt>
                <c:pt idx="24171">
                  <c:v>0.97682594021591995</c:v>
                </c:pt>
                <c:pt idx="24172">
                  <c:v>0.97685197926986655</c:v>
                </c:pt>
                <c:pt idx="24173">
                  <c:v>0.97687801562155163</c:v>
                </c:pt>
                <c:pt idx="24174">
                  <c:v>0.9769040492705392</c:v>
                </c:pt>
                <c:pt idx="24175">
                  <c:v>0.97693008021639582</c:v>
                </c:pt>
                <c:pt idx="24176">
                  <c:v>0.97695610845868797</c:v>
                </c:pt>
                <c:pt idx="24177">
                  <c:v>0.97698213399698153</c:v>
                </c:pt>
                <c:pt idx="24178">
                  <c:v>0.97700815683084186</c:v>
                </c:pt>
                <c:pt idx="24179">
                  <c:v>0.97703417695983752</c:v>
                </c:pt>
                <c:pt idx="24180">
                  <c:v>0.97706019438353231</c:v>
                </c:pt>
                <c:pt idx="24181">
                  <c:v>0.97708620910149313</c:v>
                </c:pt>
                <c:pt idx="24182">
                  <c:v>0.97711222111328311</c:v>
                </c:pt>
                <c:pt idx="24183">
                  <c:v>0.97713823041847081</c:v>
                </c:pt>
                <c:pt idx="24184">
                  <c:v>0.97716423701661981</c:v>
                </c:pt>
                <c:pt idx="24185">
                  <c:v>0.97719024090729556</c:v>
                </c:pt>
                <c:pt idx="24186">
                  <c:v>0.97721624209006486</c:v>
                </c:pt>
                <c:pt idx="24187">
                  <c:v>0.97724224056449094</c:v>
                </c:pt>
                <c:pt idx="24188">
                  <c:v>0.97726823633013904</c:v>
                </c:pt>
                <c:pt idx="24189">
                  <c:v>0.97729422938657462</c:v>
                </c:pt>
                <c:pt idx="24190">
                  <c:v>0.97732021973336247</c:v>
                </c:pt>
                <c:pt idx="24191">
                  <c:v>0.97734620737006694</c:v>
                </c:pt>
                <c:pt idx="24192">
                  <c:v>0.9773721922962515</c:v>
                </c:pt>
                <c:pt idx="24193">
                  <c:v>0.97739817451148236</c:v>
                </c:pt>
                <c:pt idx="24194">
                  <c:v>0.97742415401532134</c:v>
                </c:pt>
                <c:pt idx="24195">
                  <c:v>0.977450130807335</c:v>
                </c:pt>
                <c:pt idx="24196">
                  <c:v>0.97747610488708681</c:v>
                </c:pt>
                <c:pt idx="24197">
                  <c:v>0.97750207625414032</c:v>
                </c:pt>
                <c:pt idx="24198">
                  <c:v>0.977528044908059</c:v>
                </c:pt>
                <c:pt idx="24199">
                  <c:v>0.97755401084840698</c:v>
                </c:pt>
                <c:pt idx="24200">
                  <c:v>0.97757997407474828</c:v>
                </c:pt>
                <c:pt idx="24201">
                  <c:v>0.97760593458664369</c:v>
                </c:pt>
                <c:pt idx="24202">
                  <c:v>0.97763189238366088</c:v>
                </c:pt>
                <c:pt idx="24203">
                  <c:v>0.97765784746536033</c:v>
                </c:pt>
                <c:pt idx="24204">
                  <c:v>0.97768379983130604</c:v>
                </c:pt>
                <c:pt idx="24205">
                  <c:v>0.97770974948106049</c:v>
                </c:pt>
                <c:pt idx="24206">
                  <c:v>0.97773569641418701</c:v>
                </c:pt>
                <c:pt idx="24207">
                  <c:v>0.9777616406302474</c:v>
                </c:pt>
                <c:pt idx="24208">
                  <c:v>0.97778758212880645</c:v>
                </c:pt>
                <c:pt idx="24209">
                  <c:v>0.97781352090942386</c:v>
                </c:pt>
                <c:pt idx="24210">
                  <c:v>0.97783945697166441</c:v>
                </c:pt>
                <c:pt idx="24211">
                  <c:v>0.97786539031508934</c:v>
                </c:pt>
                <c:pt idx="24212">
                  <c:v>0.97789132093926123</c:v>
                </c:pt>
                <c:pt idx="24213">
                  <c:v>0.97791724884374254</c:v>
                </c:pt>
                <c:pt idx="24214">
                  <c:v>0.97794317402809428</c:v>
                </c:pt>
                <c:pt idx="24215">
                  <c:v>0.9779690964918778</c:v>
                </c:pt>
                <c:pt idx="24216">
                  <c:v>0.97799501623465734</c:v>
                </c:pt>
                <c:pt idx="24217">
                  <c:v>0.97802093325599215</c:v>
                </c:pt>
                <c:pt idx="24218">
                  <c:v>0.97804684755544413</c:v>
                </c:pt>
                <c:pt idx="24219">
                  <c:v>0.9780727591325763</c:v>
                </c:pt>
                <c:pt idx="24220">
                  <c:v>0.97809866798694844</c:v>
                </c:pt>
                <c:pt idx="24221">
                  <c:v>0.97812457411812204</c:v>
                </c:pt>
                <c:pt idx="24222">
                  <c:v>0.97815047752565776</c:v>
                </c:pt>
                <c:pt idx="24223">
                  <c:v>0.97817637820911818</c:v>
                </c:pt>
                <c:pt idx="24224">
                  <c:v>0.97820227616806232</c:v>
                </c:pt>
                <c:pt idx="24225">
                  <c:v>0.97822817140205121</c:v>
                </c:pt>
                <c:pt idx="24226">
                  <c:v>0.97825406391064573</c:v>
                </c:pt>
                <c:pt idx="24227">
                  <c:v>0.97827995369340737</c:v>
                </c:pt>
                <c:pt idx="24228">
                  <c:v>0.97830584074989535</c:v>
                </c:pt>
                <c:pt idx="24229">
                  <c:v>0.9783317250796697</c:v>
                </c:pt>
                <c:pt idx="24230">
                  <c:v>0.97835760668229099</c:v>
                </c:pt>
                <c:pt idx="24231">
                  <c:v>0.97838348555731913</c:v>
                </c:pt>
                <c:pt idx="24232">
                  <c:v>0.97840936170431414</c:v>
                </c:pt>
                <c:pt idx="24233">
                  <c:v>0.97843523512283737</c:v>
                </c:pt>
                <c:pt idx="24234">
                  <c:v>0.97846110581244572</c:v>
                </c:pt>
                <c:pt idx="24235">
                  <c:v>0.97848697377270011</c:v>
                </c:pt>
                <c:pt idx="24236">
                  <c:v>0.97851283900316</c:v>
                </c:pt>
                <c:pt idx="24237">
                  <c:v>0.97853870150338518</c:v>
                </c:pt>
                <c:pt idx="24238">
                  <c:v>0.97856456127293334</c:v>
                </c:pt>
                <c:pt idx="24239">
                  <c:v>0.97859041831136639</c:v>
                </c:pt>
                <c:pt idx="24240">
                  <c:v>0.97861627261824047</c:v>
                </c:pt>
                <c:pt idx="24241">
                  <c:v>0.9786421241931148</c:v>
                </c:pt>
                <c:pt idx="24242">
                  <c:v>0.97866797303554964</c:v>
                </c:pt>
                <c:pt idx="24243">
                  <c:v>0.97869381914510345</c:v>
                </c:pt>
                <c:pt idx="24244">
                  <c:v>0.9787196625213338</c:v>
                </c:pt>
                <c:pt idx="24245">
                  <c:v>0.97874550316379894</c:v>
                </c:pt>
                <c:pt idx="24246">
                  <c:v>0.97877134107205843</c:v>
                </c:pt>
                <c:pt idx="24247">
                  <c:v>0.9787971762456702</c:v>
                </c:pt>
                <c:pt idx="24248">
                  <c:v>0.97882300868419214</c:v>
                </c:pt>
                <c:pt idx="24249">
                  <c:v>0.9788488383871814</c:v>
                </c:pt>
                <c:pt idx="24250">
                  <c:v>0.97887466535419621</c:v>
                </c:pt>
                <c:pt idx="24251">
                  <c:v>0.97890048958479547</c:v>
                </c:pt>
                <c:pt idx="24252">
                  <c:v>0.97892631107853567</c:v>
                </c:pt>
                <c:pt idx="24253">
                  <c:v>0.97895212983497437</c:v>
                </c:pt>
                <c:pt idx="24254">
                  <c:v>0.97897794585366826</c:v>
                </c:pt>
                <c:pt idx="24255">
                  <c:v>0.97900375913417736</c:v>
                </c:pt>
                <c:pt idx="24256">
                  <c:v>0.9790295696760557</c:v>
                </c:pt>
                <c:pt idx="24257">
                  <c:v>0.97905537747886162</c:v>
                </c:pt>
                <c:pt idx="24258">
                  <c:v>0.97908118254215282</c:v>
                </c:pt>
                <c:pt idx="24259">
                  <c:v>0.97910698486548509</c:v>
                </c:pt>
                <c:pt idx="24260">
                  <c:v>0.97913278444841556</c:v>
                </c:pt>
                <c:pt idx="24261">
                  <c:v>0.97915858129050015</c:v>
                </c:pt>
                <c:pt idx="24262">
                  <c:v>0.97918437539129544</c:v>
                </c:pt>
                <c:pt idx="24263">
                  <c:v>0.97921016675035921</c:v>
                </c:pt>
                <c:pt idx="24264">
                  <c:v>0.97923595536724561</c:v>
                </c:pt>
                <c:pt idx="24265">
                  <c:v>0.97926174124151277</c:v>
                </c:pt>
                <c:pt idx="24266">
                  <c:v>0.97928752437271571</c:v>
                </c:pt>
                <c:pt idx="24267">
                  <c:v>0.97931330476040968</c:v>
                </c:pt>
                <c:pt idx="24268">
                  <c:v>0.97933908240415202</c:v>
                </c:pt>
                <c:pt idx="24269">
                  <c:v>0.97936485730349665</c:v>
                </c:pt>
                <c:pt idx="24270">
                  <c:v>0.97939062945800037</c:v>
                </c:pt>
                <c:pt idx="24271">
                  <c:v>0.97941639886721843</c:v>
                </c:pt>
                <c:pt idx="24272">
                  <c:v>0.9794421655307054</c:v>
                </c:pt>
                <c:pt idx="24273">
                  <c:v>0.97946792944801764</c:v>
                </c:pt>
                <c:pt idx="24274">
                  <c:v>0.97949369061870917</c:v>
                </c:pt>
                <c:pt idx="24275">
                  <c:v>0.97951944904233579</c:v>
                </c:pt>
                <c:pt idx="24276">
                  <c:v>0.97954520471845197</c:v>
                </c:pt>
                <c:pt idx="24277">
                  <c:v>0.97957095764661328</c:v>
                </c:pt>
                <c:pt idx="24278">
                  <c:v>0.9795967078263722</c:v>
                </c:pt>
                <c:pt idx="24279">
                  <c:v>0.97962245525728531</c:v>
                </c:pt>
                <c:pt idx="24280">
                  <c:v>0.97964819993890639</c:v>
                </c:pt>
                <c:pt idx="24281">
                  <c:v>0.97967394187078949</c:v>
                </c:pt>
                <c:pt idx="24282">
                  <c:v>0.97969968105248884</c:v>
                </c:pt>
                <c:pt idx="24283">
                  <c:v>0.97972541748355924</c:v>
                </c:pt>
                <c:pt idx="24284">
                  <c:v>0.97975115116355327</c:v>
                </c:pt>
                <c:pt idx="24285">
                  <c:v>0.97977688209202596</c:v>
                </c:pt>
                <c:pt idx="24286">
                  <c:v>0.97980261026852977</c:v>
                </c:pt>
                <c:pt idx="24287">
                  <c:v>0.97982833569261985</c:v>
                </c:pt>
                <c:pt idx="24288">
                  <c:v>0.97985405836384865</c:v>
                </c:pt>
                <c:pt idx="24289">
                  <c:v>0.97987977828176986</c:v>
                </c:pt>
                <c:pt idx="24290">
                  <c:v>0.97990549544593653</c:v>
                </c:pt>
                <c:pt idx="24291">
                  <c:v>0.97993120985590121</c:v>
                </c:pt>
                <c:pt idx="24292">
                  <c:v>0.97995692151121772</c:v>
                </c:pt>
                <c:pt idx="24293">
                  <c:v>0.97998263041144029</c:v>
                </c:pt>
                <c:pt idx="24294">
                  <c:v>0.98000833655611841</c:v>
                </c:pt>
                <c:pt idx="24295">
                  <c:v>0.98003403994480731</c:v>
                </c:pt>
                <c:pt idx="24296">
                  <c:v>0.98005974057705947</c:v>
                </c:pt>
                <c:pt idx="24297">
                  <c:v>0.98008543845242535</c:v>
                </c:pt>
                <c:pt idx="24298">
                  <c:v>0.98011113357045976</c:v>
                </c:pt>
                <c:pt idx="24299">
                  <c:v>0.98013682593071294</c:v>
                </c:pt>
                <c:pt idx="24300">
                  <c:v>0.98016251553273748</c:v>
                </c:pt>
                <c:pt idx="24301">
                  <c:v>0.98018820237608584</c:v>
                </c:pt>
                <c:pt idx="24302">
                  <c:v>0.98021388646031049</c:v>
                </c:pt>
                <c:pt idx="24303">
                  <c:v>0.98023956778496191</c:v>
                </c:pt>
                <c:pt idx="24304">
                  <c:v>0.98026524634959111</c:v>
                </c:pt>
                <c:pt idx="24305">
                  <c:v>0.98029092215375246</c:v>
                </c:pt>
                <c:pt idx="24306">
                  <c:v>0.98031659519699543</c:v>
                </c:pt>
                <c:pt idx="24307">
                  <c:v>0.98034226547887071</c:v>
                </c:pt>
                <c:pt idx="24308">
                  <c:v>0.98036793299892899</c:v>
                </c:pt>
                <c:pt idx="24309">
                  <c:v>0.98039359775672397</c:v>
                </c:pt>
                <c:pt idx="24310">
                  <c:v>0.98041925975180511</c:v>
                </c:pt>
                <c:pt idx="24311">
                  <c:v>0.98044491898372299</c:v>
                </c:pt>
                <c:pt idx="24312">
                  <c:v>0.98047057545202798</c:v>
                </c:pt>
                <c:pt idx="24313">
                  <c:v>0.98049622915627277</c:v>
                </c:pt>
                <c:pt idx="24314">
                  <c:v>0.98052188009600549</c:v>
                </c:pt>
                <c:pt idx="24315">
                  <c:v>0.98054752827077685</c:v>
                </c:pt>
                <c:pt idx="24316">
                  <c:v>0.98057317368013774</c:v>
                </c:pt>
                <c:pt idx="24317">
                  <c:v>0.98059881632363821</c:v>
                </c:pt>
                <c:pt idx="24318">
                  <c:v>0.98062445620082783</c:v>
                </c:pt>
                <c:pt idx="24319">
                  <c:v>0.98065009331125685</c:v>
                </c:pt>
                <c:pt idx="24320">
                  <c:v>0.98067572765447597</c:v>
                </c:pt>
                <c:pt idx="24321">
                  <c:v>0.98070135923003321</c:v>
                </c:pt>
                <c:pt idx="24322">
                  <c:v>0.9807269880374786</c:v>
                </c:pt>
                <c:pt idx="24323">
                  <c:v>0.98075261407636194</c:v>
                </c:pt>
                <c:pt idx="24324">
                  <c:v>0.98077823734623204</c:v>
                </c:pt>
                <c:pt idx="24325">
                  <c:v>0.9808038578466387</c:v>
                </c:pt>
                <c:pt idx="24326">
                  <c:v>0.98082947557713052</c:v>
                </c:pt>
                <c:pt idx="24327">
                  <c:v>0.98085509053725717</c:v>
                </c:pt>
                <c:pt idx="24328">
                  <c:v>0.98088070272656602</c:v>
                </c:pt>
                <c:pt idx="24329">
                  <c:v>0.98090631214460655</c:v>
                </c:pt>
                <c:pt idx="24330">
                  <c:v>0.980931918790928</c:v>
                </c:pt>
                <c:pt idx="24331">
                  <c:v>0.98095752266507918</c:v>
                </c:pt>
                <c:pt idx="24332">
                  <c:v>0.98098312376660746</c:v>
                </c:pt>
                <c:pt idx="24333">
                  <c:v>0.98100872209506096</c:v>
                </c:pt>
                <c:pt idx="24334">
                  <c:v>0.98103431764998794</c:v>
                </c:pt>
                <c:pt idx="24335">
                  <c:v>0.98105991043093721</c:v>
                </c:pt>
                <c:pt idx="24336">
                  <c:v>0.98108550043745624</c:v>
                </c:pt>
                <c:pt idx="24337">
                  <c:v>0.9811110876690925</c:v>
                </c:pt>
                <c:pt idx="24338">
                  <c:v>0.98113667212539346</c:v>
                </c:pt>
                <c:pt idx="24339">
                  <c:v>0.98116225380590871</c:v>
                </c:pt>
                <c:pt idx="24340">
                  <c:v>0.98118783271018362</c:v>
                </c:pt>
                <c:pt idx="24341">
                  <c:v>0.98121340883776498</c:v>
                </c:pt>
                <c:pt idx="24342">
                  <c:v>0.98123898218820249</c:v>
                </c:pt>
                <c:pt idx="24343">
                  <c:v>0.98126455276104141</c:v>
                </c:pt>
                <c:pt idx="24344">
                  <c:v>0.98129012055582876</c:v>
                </c:pt>
                <c:pt idx="24345">
                  <c:v>0.98131568557211257</c:v>
                </c:pt>
                <c:pt idx="24346">
                  <c:v>0.98134124780943843</c:v>
                </c:pt>
                <c:pt idx="24347">
                  <c:v>0.98136680726735248</c:v>
                </c:pt>
                <c:pt idx="24348">
                  <c:v>0.98139236394540419</c:v>
                </c:pt>
                <c:pt idx="24349">
                  <c:v>0.98141791784313637</c:v>
                </c:pt>
                <c:pt idx="24350">
                  <c:v>0.98144346896009793</c:v>
                </c:pt>
                <c:pt idx="24351">
                  <c:v>0.98146901729583313</c:v>
                </c:pt>
                <c:pt idx="24352">
                  <c:v>0.98149456284988923</c:v>
                </c:pt>
                <c:pt idx="24353">
                  <c:v>0.98152010562181258</c:v>
                </c:pt>
                <c:pt idx="24354">
                  <c:v>0.98154564561114732</c:v>
                </c:pt>
                <c:pt idx="24355">
                  <c:v>0.98157118281744149</c:v>
                </c:pt>
                <c:pt idx="24356">
                  <c:v>0.98159671724023745</c:v>
                </c:pt>
                <c:pt idx="24357">
                  <c:v>0.98162224887908411</c:v>
                </c:pt>
                <c:pt idx="24358">
                  <c:v>0.98164777773352452</c:v>
                </c:pt>
                <c:pt idx="24359">
                  <c:v>0.98167330380310402</c:v>
                </c:pt>
                <c:pt idx="24360">
                  <c:v>0.98169882708736866</c:v>
                </c:pt>
                <c:pt idx="24361">
                  <c:v>0.98172434758586391</c:v>
                </c:pt>
                <c:pt idx="24362">
                  <c:v>0.98174986529813324</c:v>
                </c:pt>
                <c:pt idx="24363">
                  <c:v>0.98177538022372213</c:v>
                </c:pt>
                <c:pt idx="24364">
                  <c:v>0.9818008923621756</c:v>
                </c:pt>
                <c:pt idx="24365">
                  <c:v>0.9818264017130377</c:v>
                </c:pt>
                <c:pt idx="24366">
                  <c:v>0.98185190827585289</c:v>
                </c:pt>
                <c:pt idx="24367">
                  <c:v>0.98187741205016554</c:v>
                </c:pt>
                <c:pt idx="24368">
                  <c:v>0.98190291303551946</c:v>
                </c:pt>
                <c:pt idx="24369">
                  <c:v>0.98192841123145858</c:v>
                </c:pt>
                <c:pt idx="24370">
                  <c:v>0.98195390663752835</c:v>
                </c:pt>
                <c:pt idx="24371">
                  <c:v>0.98197939925327182</c:v>
                </c:pt>
                <c:pt idx="24372">
                  <c:v>0.98200488907823191</c:v>
                </c:pt>
                <c:pt idx="24373">
                  <c:v>0.98203037611195265</c:v>
                </c:pt>
                <c:pt idx="24374">
                  <c:v>0.98205586035397885</c:v>
                </c:pt>
                <c:pt idx="24375">
                  <c:v>0.9820813418038512</c:v>
                </c:pt>
                <c:pt idx="24376">
                  <c:v>0.9821068204611153</c:v>
                </c:pt>
                <c:pt idx="24377">
                  <c:v>0.98213229632531363</c:v>
                </c:pt>
                <c:pt idx="24378">
                  <c:v>0.98215776939598898</c:v>
                </c:pt>
                <c:pt idx="24379">
                  <c:v>0.98218323967268439</c:v>
                </c:pt>
                <c:pt idx="24380">
                  <c:v>0.98220870715494146</c:v>
                </c:pt>
                <c:pt idx="24381">
                  <c:v>0.98223417184230621</c:v>
                </c:pt>
                <c:pt idx="24382">
                  <c:v>0.98225963373431768</c:v>
                </c:pt>
                <c:pt idx="24383">
                  <c:v>0.98228509283052001</c:v>
                </c:pt>
                <c:pt idx="24384">
                  <c:v>0.9823105491304559</c:v>
                </c:pt>
                <c:pt idx="24385">
                  <c:v>0.98233600263366516</c:v>
                </c:pt>
                <c:pt idx="24386">
                  <c:v>0.98236145333969305</c:v>
                </c:pt>
                <c:pt idx="24387">
                  <c:v>0.98238690124807859</c:v>
                </c:pt>
                <c:pt idx="24388">
                  <c:v>0.98241234635836616</c:v>
                </c:pt>
                <c:pt idx="24389">
                  <c:v>0.98243778867009646</c:v>
                </c:pt>
                <c:pt idx="24390">
                  <c:v>0.98246322818281018</c:v>
                </c:pt>
                <c:pt idx="24391">
                  <c:v>0.98248866489605113</c:v>
                </c:pt>
                <c:pt idx="24392">
                  <c:v>0.98251409880935758</c:v>
                </c:pt>
                <c:pt idx="24393">
                  <c:v>0.98253952992227411</c:v>
                </c:pt>
                <c:pt idx="24394">
                  <c:v>0.9825649582343392</c:v>
                </c:pt>
                <c:pt idx="24395">
                  <c:v>0.982590383745095</c:v>
                </c:pt>
                <c:pt idx="24396">
                  <c:v>0.98261580645408242</c:v>
                </c:pt>
                <c:pt idx="24397">
                  <c:v>0.98264122636084272</c:v>
                </c:pt>
                <c:pt idx="24398">
                  <c:v>0.98266664346491583</c:v>
                </c:pt>
                <c:pt idx="24399">
                  <c:v>0.98269205776584245</c:v>
                </c:pt>
                <c:pt idx="24400">
                  <c:v>0.98271746926316283</c:v>
                </c:pt>
                <c:pt idx="24401">
                  <c:v>0.9827428779564179</c:v>
                </c:pt>
                <c:pt idx="24402">
                  <c:v>0.98276828384514869</c:v>
                </c:pt>
                <c:pt idx="24403">
                  <c:v>0.98279368692889302</c:v>
                </c:pt>
                <c:pt idx="24404">
                  <c:v>0.98281908720719136</c:v>
                </c:pt>
                <c:pt idx="24405">
                  <c:v>0.98284448467958518</c:v>
                </c:pt>
                <c:pt idx="24406">
                  <c:v>0.98286987934561421</c:v>
                </c:pt>
                <c:pt idx="24407">
                  <c:v>0.98289527120481601</c:v>
                </c:pt>
                <c:pt idx="24408">
                  <c:v>0.98292066025673186</c:v>
                </c:pt>
                <c:pt idx="24409">
                  <c:v>0.98294604650090045</c:v>
                </c:pt>
                <c:pt idx="24410">
                  <c:v>0.98297142993686093</c:v>
                </c:pt>
                <c:pt idx="24411">
                  <c:v>0.98299681056415344</c:v>
                </c:pt>
                <c:pt idx="24412">
                  <c:v>0.98302218838231548</c:v>
                </c:pt>
                <c:pt idx="24413">
                  <c:v>0.98304756339088673</c:v>
                </c:pt>
                <c:pt idx="24414">
                  <c:v>0.98307293558940634</c:v>
                </c:pt>
                <c:pt idx="24415">
                  <c:v>0.98309830497741302</c:v>
                </c:pt>
                <c:pt idx="24416">
                  <c:v>0.98312367155444502</c:v>
                </c:pt>
                <c:pt idx="24417">
                  <c:v>0.98314903532004039</c:v>
                </c:pt>
                <c:pt idx="24418">
                  <c:v>0.98317439627373882</c:v>
                </c:pt>
                <c:pt idx="24419">
                  <c:v>0.98319975441507679</c:v>
                </c:pt>
                <c:pt idx="24420">
                  <c:v>0.98322510974359301</c:v>
                </c:pt>
                <c:pt idx="24421">
                  <c:v>0.98325046225882673</c:v>
                </c:pt>
                <c:pt idx="24422">
                  <c:v>0.98327581196031444</c:v>
                </c:pt>
                <c:pt idx="24423">
                  <c:v>0.98330115884759339</c:v>
                </c:pt>
                <c:pt idx="24424">
                  <c:v>0.98332650292020307</c:v>
                </c:pt>
                <c:pt idx="24425">
                  <c:v>0.98335184417767885</c:v>
                </c:pt>
                <c:pt idx="24426">
                  <c:v>0.98337718261956064</c:v>
                </c:pt>
                <c:pt idx="24427">
                  <c:v>0.98340251824538383</c:v>
                </c:pt>
                <c:pt idx="24428">
                  <c:v>0.98342785105468622</c:v>
                </c:pt>
                <c:pt idx="24429">
                  <c:v>0.9834531810470043</c:v>
                </c:pt>
                <c:pt idx="24430">
                  <c:v>0.98347850822187588</c:v>
                </c:pt>
                <c:pt idx="24431">
                  <c:v>0.98350383257883678</c:v>
                </c:pt>
                <c:pt idx="24432">
                  <c:v>0.98352915411742547</c:v>
                </c:pt>
                <c:pt idx="24433">
                  <c:v>0.9835544728371759</c:v>
                </c:pt>
                <c:pt idx="24434">
                  <c:v>0.98357978873762686</c:v>
                </c:pt>
                <c:pt idx="24435">
                  <c:v>0.98360510181831329</c:v>
                </c:pt>
                <c:pt idx="24436">
                  <c:v>0.98363041207877278</c:v>
                </c:pt>
                <c:pt idx="24437">
                  <c:v>0.98365571951854025</c:v>
                </c:pt>
                <c:pt idx="24438">
                  <c:v>0.98368102413715131</c:v>
                </c:pt>
                <c:pt idx="24439">
                  <c:v>0.98370632593414276</c:v>
                </c:pt>
                <c:pt idx="24440">
                  <c:v>0.98373162490905097</c:v>
                </c:pt>
                <c:pt idx="24441">
                  <c:v>0.98375692106140966</c:v>
                </c:pt>
                <c:pt idx="24442">
                  <c:v>0.98378221439075553</c:v>
                </c:pt>
                <c:pt idx="24443">
                  <c:v>0.98380750489662339</c:v>
                </c:pt>
                <c:pt idx="24444">
                  <c:v>0.98383279257855072</c:v>
                </c:pt>
                <c:pt idx="24445">
                  <c:v>0.98385807743607001</c:v>
                </c:pt>
                <c:pt idx="24446">
                  <c:v>0.98388335946871708</c:v>
                </c:pt>
                <c:pt idx="24447">
                  <c:v>0.98390863867602729</c:v>
                </c:pt>
                <c:pt idx="24448">
                  <c:v>0.98393391505753447</c:v>
                </c:pt>
                <c:pt idx="24449">
                  <c:v>0.98395918861277476</c:v>
                </c:pt>
                <c:pt idx="24450">
                  <c:v>0.98398445934128176</c:v>
                </c:pt>
                <c:pt idx="24451">
                  <c:v>0.98400972724259061</c:v>
                </c:pt>
                <c:pt idx="24452">
                  <c:v>0.9840349923162347</c:v>
                </c:pt>
                <c:pt idx="24453">
                  <c:v>0.98406025456174906</c:v>
                </c:pt>
                <c:pt idx="24454">
                  <c:v>0.98408551397866773</c:v>
                </c:pt>
                <c:pt idx="24455">
                  <c:v>0.98411077056652396</c:v>
                </c:pt>
                <c:pt idx="24456">
                  <c:v>0.98413602432485192</c:v>
                </c:pt>
                <c:pt idx="24457">
                  <c:v>0.98416127525318664</c:v>
                </c:pt>
                <c:pt idx="24458">
                  <c:v>0.98418652335106038</c:v>
                </c:pt>
                <c:pt idx="24459">
                  <c:v>0.98421176861800608</c:v>
                </c:pt>
                <c:pt idx="24460">
                  <c:v>0.98423701105355765</c:v>
                </c:pt>
                <c:pt idx="24461">
                  <c:v>0.98426225065725015</c:v>
                </c:pt>
                <c:pt idx="24462">
                  <c:v>0.98428748742861494</c:v>
                </c:pt>
                <c:pt idx="24463">
                  <c:v>0.98431272136718573</c:v>
                </c:pt>
                <c:pt idx="24464">
                  <c:v>0.98433795247249445</c:v>
                </c:pt>
                <c:pt idx="24465">
                  <c:v>0.98436318074407481</c:v>
                </c:pt>
                <c:pt idx="24466">
                  <c:v>0.98438840618145895</c:v>
                </c:pt>
                <c:pt idx="24467">
                  <c:v>0.98441362878418082</c:v>
                </c:pt>
                <c:pt idx="24468">
                  <c:v>0.984438848551771</c:v>
                </c:pt>
                <c:pt idx="24469">
                  <c:v>0.98446406548376209</c:v>
                </c:pt>
                <c:pt idx="24470">
                  <c:v>0.98448927957968801</c:v>
                </c:pt>
                <c:pt idx="24471">
                  <c:v>0.98451449083907949</c:v>
                </c:pt>
                <c:pt idx="24472">
                  <c:v>0.98453969926146867</c:v>
                </c:pt>
                <c:pt idx="24473">
                  <c:v>0.98456490484638703</c:v>
                </c:pt>
                <c:pt idx="24474">
                  <c:v>0.98459010759336774</c:v>
                </c:pt>
                <c:pt idx="24475">
                  <c:v>0.98461530750194082</c:v>
                </c:pt>
                <c:pt idx="24476">
                  <c:v>0.98464050457163887</c:v>
                </c:pt>
                <c:pt idx="24477">
                  <c:v>0.9846656988019914</c:v>
                </c:pt>
                <c:pt idx="24478">
                  <c:v>0.98469089019253264</c:v>
                </c:pt>
                <c:pt idx="24479">
                  <c:v>0.98471607874279155</c:v>
                </c:pt>
                <c:pt idx="24480">
                  <c:v>0.98474126445229937</c:v>
                </c:pt>
                <c:pt idx="24481">
                  <c:v>0.9847664473205886</c:v>
                </c:pt>
                <c:pt idx="24482">
                  <c:v>0.98479162734718728</c:v>
                </c:pt>
                <c:pt idx="24483">
                  <c:v>0.9848168045316289</c:v>
                </c:pt>
                <c:pt idx="24484">
                  <c:v>0.98484197887344249</c:v>
                </c:pt>
                <c:pt idx="24485">
                  <c:v>0.98486715037215833</c:v>
                </c:pt>
                <c:pt idx="24486">
                  <c:v>0.98489231902730812</c:v>
                </c:pt>
                <c:pt idx="24487">
                  <c:v>0.98491748483842045</c:v>
                </c:pt>
                <c:pt idx="24488">
                  <c:v>0.98494264780502627</c:v>
                </c:pt>
                <c:pt idx="24489">
                  <c:v>0.98496780792665539</c:v>
                </c:pt>
                <c:pt idx="24490">
                  <c:v>0.98499296520283752</c:v>
                </c:pt>
                <c:pt idx="24491">
                  <c:v>0.98501811963310337</c:v>
                </c:pt>
                <c:pt idx="24492">
                  <c:v>0.98504327121698154</c:v>
                </c:pt>
                <c:pt idx="24493">
                  <c:v>0.98506841995400096</c:v>
                </c:pt>
                <c:pt idx="24494">
                  <c:v>0.98509356584369157</c:v>
                </c:pt>
                <c:pt idx="24495">
                  <c:v>0.98511870888558273</c:v>
                </c:pt>
                <c:pt idx="24496">
                  <c:v>0.98514384907920438</c:v>
                </c:pt>
                <c:pt idx="24497">
                  <c:v>0.98516898642408457</c:v>
                </c:pt>
                <c:pt idx="24498">
                  <c:v>0.98519412091975189</c:v>
                </c:pt>
                <c:pt idx="24499">
                  <c:v>0.98521925256573717</c:v>
                </c:pt>
                <c:pt idx="24500">
                  <c:v>0.98524438136156656</c:v>
                </c:pt>
                <c:pt idx="24501">
                  <c:v>0.98526950730676943</c:v>
                </c:pt>
                <c:pt idx="24502">
                  <c:v>0.9852946304008745</c:v>
                </c:pt>
                <c:pt idx="24503">
                  <c:v>0.98531975064340949</c:v>
                </c:pt>
                <c:pt idx="24504">
                  <c:v>0.98534486803390409</c:v>
                </c:pt>
                <c:pt idx="24505">
                  <c:v>0.9853699825718838</c:v>
                </c:pt>
                <c:pt idx="24506">
                  <c:v>0.98539509425687943</c:v>
                </c:pt>
                <c:pt idx="24507">
                  <c:v>0.98542020308841671</c:v>
                </c:pt>
                <c:pt idx="24508">
                  <c:v>0.9854453090660249</c:v>
                </c:pt>
                <c:pt idx="24509">
                  <c:v>0.98547041218922971</c:v>
                </c:pt>
                <c:pt idx="24510">
                  <c:v>0.98549551245756162</c:v>
                </c:pt>
                <c:pt idx="24511">
                  <c:v>0.98552060987054391</c:v>
                </c:pt>
                <c:pt idx="24512">
                  <c:v>0.98554570442770706</c:v>
                </c:pt>
                <c:pt idx="24513">
                  <c:v>0.98557079612857701</c:v>
                </c:pt>
                <c:pt idx="24514">
                  <c:v>0.98559588497268025</c:v>
                </c:pt>
                <c:pt idx="24515">
                  <c:v>0.98562097095954571</c:v>
                </c:pt>
                <c:pt idx="24516">
                  <c:v>0.98564605408869721</c:v>
                </c:pt>
                <c:pt idx="24517">
                  <c:v>0.9856711343596648</c:v>
                </c:pt>
                <c:pt idx="24518">
                  <c:v>0.98569621177197109</c:v>
                </c:pt>
                <c:pt idx="24519">
                  <c:v>0.98572128632514489</c:v>
                </c:pt>
                <c:pt idx="24520">
                  <c:v>0.98574635801871291</c:v>
                </c:pt>
                <c:pt idx="24521">
                  <c:v>0.98577142685220021</c:v>
                </c:pt>
                <c:pt idx="24522">
                  <c:v>0.98579649282513238</c:v>
                </c:pt>
                <c:pt idx="24523">
                  <c:v>0.98582155593703746</c:v>
                </c:pt>
                <c:pt idx="24524">
                  <c:v>0.98584661618743852</c:v>
                </c:pt>
                <c:pt idx="24525">
                  <c:v>0.98587167357586336</c:v>
                </c:pt>
                <c:pt idx="24526">
                  <c:v>0.98589672810183759</c:v>
                </c:pt>
                <c:pt idx="24527">
                  <c:v>0.9859217797648846</c:v>
                </c:pt>
                <c:pt idx="24528">
                  <c:v>0.98594682856453131</c:v>
                </c:pt>
                <c:pt idx="24529">
                  <c:v>0.98597187450030288</c:v>
                </c:pt>
                <c:pt idx="24530">
                  <c:v>0.98599691757172414</c:v>
                </c:pt>
                <c:pt idx="24531">
                  <c:v>0.98602195777832014</c:v>
                </c:pt>
                <c:pt idx="24532">
                  <c:v>0.98604699511961613</c:v>
                </c:pt>
                <c:pt idx="24533">
                  <c:v>0.98607202959513551</c:v>
                </c:pt>
                <c:pt idx="24534">
                  <c:v>0.98609706120440477</c:v>
                </c:pt>
                <c:pt idx="24535">
                  <c:v>0.98612208994694683</c:v>
                </c:pt>
                <c:pt idx="24536">
                  <c:v>0.98614711582228687</c:v>
                </c:pt>
                <c:pt idx="24537">
                  <c:v>0.98617213882994925</c:v>
                </c:pt>
                <c:pt idx="24538">
                  <c:v>0.98619715896945681</c:v>
                </c:pt>
                <c:pt idx="24539">
                  <c:v>0.98622217624033537</c:v>
                </c:pt>
                <c:pt idx="24540">
                  <c:v>0.98624719064210797</c:v>
                </c:pt>
                <c:pt idx="24541">
                  <c:v>0.9862722021742989</c:v>
                </c:pt>
                <c:pt idx="24542">
                  <c:v>0.98629721083643063</c:v>
                </c:pt>
                <c:pt idx="24543">
                  <c:v>0.9863222166280281</c:v>
                </c:pt>
                <c:pt idx="24544">
                  <c:v>0.98634721954861393</c:v>
                </c:pt>
                <c:pt idx="24545">
                  <c:v>0.98637221959771204</c:v>
                </c:pt>
                <c:pt idx="24546">
                  <c:v>0.98639721677484504</c:v>
                </c:pt>
                <c:pt idx="24547">
                  <c:v>0.98642221107953543</c:v>
                </c:pt>
                <c:pt idx="24548">
                  <c:v>0.98644720251130724</c:v>
                </c:pt>
                <c:pt idx="24549">
                  <c:v>0.98647219106968254</c:v>
                </c:pt>
                <c:pt idx="24550">
                  <c:v>0.98649717675418613</c:v>
                </c:pt>
                <c:pt idx="24551">
                  <c:v>0.98652215956433786</c:v>
                </c:pt>
                <c:pt idx="24552">
                  <c:v>0.98654713949966133</c:v>
                </c:pt>
                <c:pt idx="24553">
                  <c:v>0.98657211655967836</c:v>
                </c:pt>
                <c:pt idx="24554">
                  <c:v>0.98659709074391244</c:v>
                </c:pt>
                <c:pt idx="24555">
                  <c:v>0.98662206205188496</c:v>
                </c:pt>
                <c:pt idx="24556">
                  <c:v>0.98664703048311664</c:v>
                </c:pt>
                <c:pt idx="24557">
                  <c:v>0.98667199603713129</c:v>
                </c:pt>
                <c:pt idx="24558">
                  <c:v>0.98669695871345009</c:v>
                </c:pt>
                <c:pt idx="24559">
                  <c:v>0.98672191851159463</c:v>
                </c:pt>
                <c:pt idx="24560">
                  <c:v>0.98674687543108597</c:v>
                </c:pt>
                <c:pt idx="24561">
                  <c:v>0.98677182947144515</c:v>
                </c:pt>
                <c:pt idx="24562">
                  <c:v>0.98679678063219611</c:v>
                </c:pt>
                <c:pt idx="24563">
                  <c:v>0.98682172891285691</c:v>
                </c:pt>
                <c:pt idx="24564">
                  <c:v>0.98684667431294937</c:v>
                </c:pt>
                <c:pt idx="24565">
                  <c:v>0.98687161683199587</c:v>
                </c:pt>
                <c:pt idx="24566">
                  <c:v>0.98689655646951546</c:v>
                </c:pt>
                <c:pt idx="24567">
                  <c:v>0.98692149322502998</c:v>
                </c:pt>
                <c:pt idx="24568">
                  <c:v>0.98694642709805858</c:v>
                </c:pt>
                <c:pt idx="24569">
                  <c:v>0.98697135808812331</c:v>
                </c:pt>
                <c:pt idx="24570">
                  <c:v>0.98699628619474356</c:v>
                </c:pt>
                <c:pt idx="24571">
                  <c:v>0.9870212114174407</c:v>
                </c:pt>
                <c:pt idx="24572">
                  <c:v>0.98704613375573269</c:v>
                </c:pt>
                <c:pt idx="24573">
                  <c:v>0.98707105320914013</c:v>
                </c:pt>
                <c:pt idx="24574">
                  <c:v>0.98709596977718483</c:v>
                </c:pt>
                <c:pt idx="24575">
                  <c:v>0.9871208834593832</c:v>
                </c:pt>
                <c:pt idx="24576">
                  <c:v>0.98714579425525995</c:v>
                </c:pt>
                <c:pt idx="24577">
                  <c:v>0.9871707021643279</c:v>
                </c:pt>
                <c:pt idx="24578">
                  <c:v>0.98719560718611188</c:v>
                </c:pt>
                <c:pt idx="24579">
                  <c:v>0.98722050932012817</c:v>
                </c:pt>
                <c:pt idx="24580">
                  <c:v>0.98724540856589715</c:v>
                </c:pt>
                <c:pt idx="24581">
                  <c:v>0.98727030492293788</c:v>
                </c:pt>
                <c:pt idx="24582">
                  <c:v>0.98729519839076951</c:v>
                </c:pt>
                <c:pt idx="24583">
                  <c:v>0.98732008896890833</c:v>
                </c:pt>
                <c:pt idx="24584">
                  <c:v>0.98734497665687604</c:v>
                </c:pt>
                <c:pt idx="24585">
                  <c:v>0.98736986145418904</c:v>
                </c:pt>
                <c:pt idx="24586">
                  <c:v>0.98739474336036803</c:v>
                </c:pt>
                <c:pt idx="24587">
                  <c:v>0.98741962237492775</c:v>
                </c:pt>
                <c:pt idx="24588">
                  <c:v>0.98744449849739024</c:v>
                </c:pt>
                <c:pt idx="24589">
                  <c:v>0.98746937172727167</c:v>
                </c:pt>
                <c:pt idx="24590">
                  <c:v>0.98749424206408987</c:v>
                </c:pt>
                <c:pt idx="24591">
                  <c:v>0.98751910950736255</c:v>
                </c:pt>
                <c:pt idx="24592">
                  <c:v>0.98754397405660754</c:v>
                </c:pt>
                <c:pt idx="24593">
                  <c:v>0.9875688357113438</c:v>
                </c:pt>
                <c:pt idx="24594">
                  <c:v>0.98759369447108647</c:v>
                </c:pt>
                <c:pt idx="24595">
                  <c:v>0.98761855033535395</c:v>
                </c:pt>
                <c:pt idx="24596">
                  <c:v>0.98764340330366363</c:v>
                </c:pt>
                <c:pt idx="24597">
                  <c:v>0.98766825337553221</c:v>
                </c:pt>
                <c:pt idx="24598">
                  <c:v>0.98769310055047799</c:v>
                </c:pt>
                <c:pt idx="24599">
                  <c:v>0.98771794482801589</c:v>
                </c:pt>
                <c:pt idx="24600">
                  <c:v>0.98774278620766265</c:v>
                </c:pt>
                <c:pt idx="24601">
                  <c:v>0.98776762468893664</c:v>
                </c:pt>
                <c:pt idx="24602">
                  <c:v>0.9877924602713527</c:v>
                </c:pt>
                <c:pt idx="24603">
                  <c:v>0.98781729295442888</c:v>
                </c:pt>
                <c:pt idx="24604">
                  <c:v>0.98784212273767957</c:v>
                </c:pt>
                <c:pt idx="24605">
                  <c:v>0.98786694962062216</c:v>
                </c:pt>
                <c:pt idx="24606">
                  <c:v>0.98789177360277103</c:v>
                </c:pt>
                <c:pt idx="24607">
                  <c:v>0.9879165946836449</c:v>
                </c:pt>
                <c:pt idx="24608">
                  <c:v>0.98794141286275594</c:v>
                </c:pt>
                <c:pt idx="24609">
                  <c:v>0.98796622813962309</c:v>
                </c:pt>
                <c:pt idx="24610">
                  <c:v>0.98799104051376152</c:v>
                </c:pt>
                <c:pt idx="24611">
                  <c:v>0.9880158499846835</c:v>
                </c:pt>
                <c:pt idx="24612">
                  <c:v>0.98804065655190632</c:v>
                </c:pt>
                <c:pt idx="24613">
                  <c:v>0.98806546021494635</c:v>
                </c:pt>
                <c:pt idx="24614">
                  <c:v>0.98809026097331731</c:v>
                </c:pt>
                <c:pt idx="24615">
                  <c:v>0.98811505882653428</c:v>
                </c:pt>
                <c:pt idx="24616">
                  <c:v>0.98813985377411251</c:v>
                </c:pt>
                <c:pt idx="24617">
                  <c:v>0.98816464581556573</c:v>
                </c:pt>
                <c:pt idx="24618">
                  <c:v>0.98818943495040901</c:v>
                </c:pt>
                <c:pt idx="24619">
                  <c:v>0.98821422117815727</c:v>
                </c:pt>
                <c:pt idx="24620">
                  <c:v>0.98823900449832347</c:v>
                </c:pt>
                <c:pt idx="24621">
                  <c:v>0.98826378491042355</c:v>
                </c:pt>
                <c:pt idx="24622">
                  <c:v>0.9882885624139699</c:v>
                </c:pt>
                <c:pt idx="24623">
                  <c:v>0.98831333700847757</c:v>
                </c:pt>
                <c:pt idx="24624">
                  <c:v>0.9883381086934605</c:v>
                </c:pt>
                <c:pt idx="24625">
                  <c:v>0.98836287746843188</c:v>
                </c:pt>
                <c:pt idx="24626">
                  <c:v>0.98838764333290474</c:v>
                </c:pt>
                <c:pt idx="24627">
                  <c:v>0.98841240628639471</c:v>
                </c:pt>
                <c:pt idx="24628">
                  <c:v>0.98843716632841228</c:v>
                </c:pt>
                <c:pt idx="24629">
                  <c:v>0.98846192345847284</c:v>
                </c:pt>
                <c:pt idx="24630">
                  <c:v>0.98848667767608878</c:v>
                </c:pt>
                <c:pt idx="24631">
                  <c:v>0.98851142898077404</c:v>
                </c:pt>
                <c:pt idx="24632">
                  <c:v>0.98853617737203947</c:v>
                </c:pt>
                <c:pt idx="24633">
                  <c:v>0.98856092284939778</c:v>
                </c:pt>
                <c:pt idx="24634">
                  <c:v>0.9885856654123647</c:v>
                </c:pt>
                <c:pt idx="24635">
                  <c:v>0.98861040506044928</c:v>
                </c:pt>
                <c:pt idx="24636">
                  <c:v>0.98863514179316603</c:v>
                </c:pt>
                <c:pt idx="24637">
                  <c:v>0.98865987561002666</c:v>
                </c:pt>
                <c:pt idx="24638">
                  <c:v>0.9886846065105438</c:v>
                </c:pt>
                <c:pt idx="24639">
                  <c:v>0.98870933449422715</c:v>
                </c:pt>
                <c:pt idx="24640">
                  <c:v>0.98873405956059168</c:v>
                </c:pt>
                <c:pt idx="24641">
                  <c:v>0.98875878170914744</c:v>
                </c:pt>
                <c:pt idx="24642">
                  <c:v>0.98878350093940681</c:v>
                </c:pt>
                <c:pt idx="24643">
                  <c:v>0.98880821725088086</c:v>
                </c:pt>
                <c:pt idx="24644">
                  <c:v>0.98883293064308098</c:v>
                </c:pt>
                <c:pt idx="24645">
                  <c:v>0.9888576411155191</c:v>
                </c:pt>
                <c:pt idx="24646">
                  <c:v>0.98888234866770552</c:v>
                </c:pt>
                <c:pt idx="24647">
                  <c:v>0.98890705329915107</c:v>
                </c:pt>
                <c:pt idx="24648">
                  <c:v>0.98893175500936836</c:v>
                </c:pt>
                <c:pt idx="24649">
                  <c:v>0.98895645379786734</c:v>
                </c:pt>
                <c:pt idx="24650">
                  <c:v>0.98898114966415762</c:v>
                </c:pt>
                <c:pt idx="24651">
                  <c:v>0.9890058426077516</c:v>
                </c:pt>
                <c:pt idx="24652">
                  <c:v>0.98903053262815788</c:v>
                </c:pt>
                <c:pt idx="24653">
                  <c:v>0.98905521972488908</c:v>
                </c:pt>
                <c:pt idx="24654">
                  <c:v>0.98907990389745348</c:v>
                </c:pt>
                <c:pt idx="24655">
                  <c:v>0.98910458514536137</c:v>
                </c:pt>
                <c:pt idx="24656">
                  <c:v>0.9891292634681238</c:v>
                </c:pt>
                <c:pt idx="24657">
                  <c:v>0.98915393886524994</c:v>
                </c:pt>
                <c:pt idx="24658">
                  <c:v>0.98917861133624918</c:v>
                </c:pt>
                <c:pt idx="24659">
                  <c:v>0.9892032808806317</c:v>
                </c:pt>
                <c:pt idx="24660">
                  <c:v>0.9892279474979061</c:v>
                </c:pt>
                <c:pt idx="24661">
                  <c:v>0.98925261118758323</c:v>
                </c:pt>
                <c:pt idx="24662">
                  <c:v>0.98927727194917126</c:v>
                </c:pt>
                <c:pt idx="24663">
                  <c:v>0.98930192978218034</c:v>
                </c:pt>
                <c:pt idx="24664">
                  <c:v>0.98932658468611745</c:v>
                </c:pt>
                <c:pt idx="24665">
                  <c:v>0.9893512366604944</c:v>
                </c:pt>
                <c:pt idx="24666">
                  <c:v>0.98937588570481572</c:v>
                </c:pt>
                <c:pt idx="24667">
                  <c:v>0.98940053181859444</c:v>
                </c:pt>
                <c:pt idx="24668">
                  <c:v>0.98942517500133731</c:v>
                </c:pt>
                <c:pt idx="24669">
                  <c:v>0.98944981525255193</c:v>
                </c:pt>
                <c:pt idx="24670">
                  <c:v>0.98947445257174749</c:v>
                </c:pt>
                <c:pt idx="24671">
                  <c:v>0.98949908695843192</c:v>
                </c:pt>
                <c:pt idx="24672">
                  <c:v>0.98952371841211373</c:v>
                </c:pt>
                <c:pt idx="24673">
                  <c:v>0.98954834693229976</c:v>
                </c:pt>
                <c:pt idx="24674">
                  <c:v>0.98957297251849974</c:v>
                </c:pt>
                <c:pt idx="24675">
                  <c:v>0.98959759517021884</c:v>
                </c:pt>
                <c:pt idx="24676">
                  <c:v>0.98962221488696533</c:v>
                </c:pt>
                <c:pt idx="24677">
                  <c:v>0.98964683166824829</c:v>
                </c:pt>
                <c:pt idx="24678">
                  <c:v>0.98967144551357433</c:v>
                </c:pt>
                <c:pt idx="24679">
                  <c:v>0.98969605642244829</c:v>
                </c:pt>
                <c:pt idx="24680">
                  <c:v>0.98972066439438033</c:v>
                </c:pt>
                <c:pt idx="24681">
                  <c:v>0.98974526942887542</c:v>
                </c:pt>
                <c:pt idx="24682">
                  <c:v>0.98976987152544149</c:v>
                </c:pt>
                <c:pt idx="24683">
                  <c:v>0.98979447068358484</c:v>
                </c:pt>
                <c:pt idx="24684">
                  <c:v>0.98981906690281252</c:v>
                </c:pt>
                <c:pt idx="24685">
                  <c:v>0.98984366018262959</c:v>
                </c:pt>
                <c:pt idx="24686">
                  <c:v>0.98986825052254479</c:v>
                </c:pt>
                <c:pt idx="24687">
                  <c:v>0.9898928379220624</c:v>
                </c:pt>
                <c:pt idx="24688">
                  <c:v>0.98991742238068825</c:v>
                </c:pt>
                <c:pt idx="24689">
                  <c:v>0.98994200389792908</c:v>
                </c:pt>
                <c:pt idx="24690">
                  <c:v>0.9899665824732915</c:v>
                </c:pt>
                <c:pt idx="24691">
                  <c:v>0.98999115810627958</c:v>
                </c:pt>
                <c:pt idx="24692">
                  <c:v>0.99001573079639982</c:v>
                </c:pt>
                <c:pt idx="24693">
                  <c:v>0.99004030054315917</c:v>
                </c:pt>
                <c:pt idx="24694">
                  <c:v>0.99006486734605947</c:v>
                </c:pt>
                <c:pt idx="24695">
                  <c:v>0.99008943120460813</c:v>
                </c:pt>
                <c:pt idx="24696">
                  <c:v>0.99011399211831141</c:v>
                </c:pt>
                <c:pt idx="24697">
                  <c:v>0.99013855008667284</c:v>
                </c:pt>
                <c:pt idx="24698">
                  <c:v>0.9901631051091967</c:v>
                </c:pt>
                <c:pt idx="24699">
                  <c:v>0.99018765718538937</c:v>
                </c:pt>
                <c:pt idx="24700">
                  <c:v>0.99021220631475371</c:v>
                </c:pt>
                <c:pt idx="24701">
                  <c:v>0.99023675249679532</c:v>
                </c:pt>
                <c:pt idx="24702">
                  <c:v>0.99026129573101895</c:v>
                </c:pt>
                <c:pt idx="24703">
                  <c:v>0.9902858360169281</c:v>
                </c:pt>
                <c:pt idx="24704">
                  <c:v>0.99031037335402616</c:v>
                </c:pt>
                <c:pt idx="24705">
                  <c:v>0.9903349077418192</c:v>
                </c:pt>
                <c:pt idx="24706">
                  <c:v>0.99035943917981017</c:v>
                </c:pt>
                <c:pt idx="24707">
                  <c:v>0.99038396766750303</c:v>
                </c:pt>
                <c:pt idx="24708">
                  <c:v>0.99040849320440016</c:v>
                </c:pt>
                <c:pt idx="24709">
                  <c:v>0.99043301579000687</c:v>
                </c:pt>
                <c:pt idx="24710">
                  <c:v>0.99045753542382575</c:v>
                </c:pt>
                <c:pt idx="24711">
                  <c:v>0.99048205210535989</c:v>
                </c:pt>
                <c:pt idx="24712">
                  <c:v>0.99050656583411156</c:v>
                </c:pt>
                <c:pt idx="24713">
                  <c:v>0.99053107660958661</c:v>
                </c:pt>
                <c:pt idx="24714">
                  <c:v>0.99055558443128577</c:v>
                </c:pt>
                <c:pt idx="24715">
                  <c:v>0.99058008929871166</c:v>
                </c:pt>
                <c:pt idx="24716">
                  <c:v>0.9906045912113689</c:v>
                </c:pt>
                <c:pt idx="24717">
                  <c:v>0.99062909016875922</c:v>
                </c:pt>
                <c:pt idx="24718">
                  <c:v>0.99065358617038335</c:v>
                </c:pt>
                <c:pt idx="24719">
                  <c:v>0.9906780792157448</c:v>
                </c:pt>
                <c:pt idx="24720">
                  <c:v>0.99070256930434675</c:v>
                </c:pt>
                <c:pt idx="24721">
                  <c:v>0.9907270564356897</c:v>
                </c:pt>
                <c:pt idx="24722">
                  <c:v>0.99075154060927728</c:v>
                </c:pt>
                <c:pt idx="24723">
                  <c:v>0.99077602182461055</c:v>
                </c:pt>
                <c:pt idx="24724">
                  <c:v>0.99080050008118947</c:v>
                </c:pt>
                <c:pt idx="24725">
                  <c:v>0.99082497537851788</c:v>
                </c:pt>
                <c:pt idx="24726">
                  <c:v>0.99084944771609762</c:v>
                </c:pt>
                <c:pt idx="24727">
                  <c:v>0.99087391709342787</c:v>
                </c:pt>
                <c:pt idx="24728">
                  <c:v>0.99089838351001069</c:v>
                </c:pt>
                <c:pt idx="24729">
                  <c:v>0.9909228469653486</c:v>
                </c:pt>
                <c:pt idx="24730">
                  <c:v>0.99094730745894055</c:v>
                </c:pt>
                <c:pt idx="24731">
                  <c:v>0.99097176499028861</c:v>
                </c:pt>
                <c:pt idx="24732">
                  <c:v>0.9909962195588935</c:v>
                </c:pt>
                <c:pt idx="24733">
                  <c:v>0.99102067116425485</c:v>
                </c:pt>
                <c:pt idx="24734">
                  <c:v>0.99104511980587395</c:v>
                </c:pt>
                <c:pt idx="24735">
                  <c:v>0.99106956548325043</c:v>
                </c:pt>
                <c:pt idx="24736">
                  <c:v>0.99109400819588533</c:v>
                </c:pt>
                <c:pt idx="24737">
                  <c:v>0.99111844794328041</c:v>
                </c:pt>
                <c:pt idx="24738">
                  <c:v>0.99114288472493151</c:v>
                </c:pt>
                <c:pt idx="24739">
                  <c:v>0.9911673185403409</c:v>
                </c:pt>
                <c:pt idx="24740">
                  <c:v>0.99119174938900956</c:v>
                </c:pt>
                <c:pt idx="24741">
                  <c:v>0.99121617727043532</c:v>
                </c:pt>
                <c:pt idx="24742">
                  <c:v>0.99124060218411836</c:v>
                </c:pt>
                <c:pt idx="24743">
                  <c:v>0.99126502412955686</c:v>
                </c:pt>
                <c:pt idx="24744">
                  <c:v>0.99128944310625156</c:v>
                </c:pt>
                <c:pt idx="24745">
                  <c:v>0.99131385911370207</c:v>
                </c:pt>
                <c:pt idx="24746">
                  <c:v>0.99133827215140558</c:v>
                </c:pt>
                <c:pt idx="24747">
                  <c:v>0.99136268221886226</c:v>
                </c:pt>
                <c:pt idx="24748">
                  <c:v>0.99138708931557051</c:v>
                </c:pt>
                <c:pt idx="24749">
                  <c:v>0.9914114934410283</c:v>
                </c:pt>
                <c:pt idx="24750">
                  <c:v>0.99143589459473536</c:v>
                </c:pt>
                <c:pt idx="24751">
                  <c:v>0.99146029277618919</c:v>
                </c:pt>
                <c:pt idx="24752">
                  <c:v>0.99148468798488876</c:v>
                </c:pt>
                <c:pt idx="24753">
                  <c:v>0.99150908022033224</c:v>
                </c:pt>
                <c:pt idx="24754">
                  <c:v>0.99153346948201648</c:v>
                </c:pt>
                <c:pt idx="24755">
                  <c:v>0.99155785576944122</c:v>
                </c:pt>
                <c:pt idx="24756">
                  <c:v>0.99158223908210263</c:v>
                </c:pt>
                <c:pt idx="24757">
                  <c:v>0.99160661941949957</c:v>
                </c:pt>
                <c:pt idx="24758">
                  <c:v>0.99163099678112909</c:v>
                </c:pt>
                <c:pt idx="24759">
                  <c:v>0.99165537116648905</c:v>
                </c:pt>
                <c:pt idx="24760">
                  <c:v>0.99167974257507563</c:v>
                </c:pt>
                <c:pt idx="24761">
                  <c:v>0.99170411100638656</c:v>
                </c:pt>
                <c:pt idx="24762">
                  <c:v>0.99172847645991891</c:v>
                </c:pt>
                <c:pt idx="24763">
                  <c:v>0.99175283893517041</c:v>
                </c:pt>
                <c:pt idx="24764">
                  <c:v>0.99177719843163648</c:v>
                </c:pt>
                <c:pt idx="24765">
                  <c:v>0.99180155494881528</c:v>
                </c:pt>
                <c:pt idx="24766">
                  <c:v>0.99182590848620267</c:v>
                </c:pt>
                <c:pt idx="24767">
                  <c:v>0.99185025904329449</c:v>
                </c:pt>
                <c:pt idx="24768">
                  <c:v>0.99187460661958826</c:v>
                </c:pt>
                <c:pt idx="24769">
                  <c:v>0.99189895121457905</c:v>
                </c:pt>
                <c:pt idx="24770">
                  <c:v>0.99192329282776326</c:v>
                </c:pt>
                <c:pt idx="24771">
                  <c:v>0.99194763145863796</c:v>
                </c:pt>
                <c:pt idx="24772">
                  <c:v>0.99197196710669799</c:v>
                </c:pt>
                <c:pt idx="24773">
                  <c:v>0.99199629977143866</c:v>
                </c:pt>
                <c:pt idx="24774">
                  <c:v>0.99202062945235525</c:v>
                </c:pt>
                <c:pt idx="24775">
                  <c:v>0.99204495614894583</c:v>
                </c:pt>
                <c:pt idx="24776">
                  <c:v>0.99206927986070292</c:v>
                </c:pt>
                <c:pt idx="24777">
                  <c:v>0.9920936005871217</c:v>
                </c:pt>
                <c:pt idx="24778">
                  <c:v>0.99211791832770024</c:v>
                </c:pt>
                <c:pt idx="24779">
                  <c:v>0.99214223308193106</c:v>
                </c:pt>
                <c:pt idx="24780">
                  <c:v>0.99216654484930844</c:v>
                </c:pt>
                <c:pt idx="24781">
                  <c:v>0.99219085362932891</c:v>
                </c:pt>
                <c:pt idx="24782">
                  <c:v>0.99221515942148675</c:v>
                </c:pt>
                <c:pt idx="24783">
                  <c:v>0.99223946222527637</c:v>
                </c:pt>
                <c:pt idx="24784">
                  <c:v>0.99226376204019073</c:v>
                </c:pt>
                <c:pt idx="24785">
                  <c:v>0.99228805886572491</c:v>
                </c:pt>
                <c:pt idx="24786">
                  <c:v>0.99231235270137497</c:v>
                </c:pt>
                <c:pt idx="24787">
                  <c:v>0.99233664354663265</c:v>
                </c:pt>
                <c:pt idx="24788">
                  <c:v>0.99236093140099191</c:v>
                </c:pt>
                <c:pt idx="24789">
                  <c:v>0.99238521626394693</c:v>
                </c:pt>
                <c:pt idx="24790">
                  <c:v>0.99240949813499069</c:v>
                </c:pt>
                <c:pt idx="24791">
                  <c:v>0.99243377701361934</c:v>
                </c:pt>
                <c:pt idx="24792">
                  <c:v>0.99245805289932265</c:v>
                </c:pt>
                <c:pt idx="24793">
                  <c:v>0.99248232579159601</c:v>
                </c:pt>
                <c:pt idx="24794">
                  <c:v>0.99250659568993149</c:v>
                </c:pt>
                <c:pt idx="24795">
                  <c:v>0.9925308625938235</c:v>
                </c:pt>
                <c:pt idx="24796">
                  <c:v>0.99255512650276378</c:v>
                </c:pt>
                <c:pt idx="24797">
                  <c:v>0.99257938741624474</c:v>
                </c:pt>
                <c:pt idx="24798">
                  <c:v>0.99260364533375989</c:v>
                </c:pt>
                <c:pt idx="24799">
                  <c:v>0.9926279002548023</c:v>
                </c:pt>
                <c:pt idx="24800">
                  <c:v>0.99265215217886293</c:v>
                </c:pt>
                <c:pt idx="24801">
                  <c:v>0.99267640110543442</c:v>
                </c:pt>
                <c:pt idx="24802">
                  <c:v>0.99270064703400951</c:v>
                </c:pt>
                <c:pt idx="24803">
                  <c:v>0.99272488996408004</c:v>
                </c:pt>
                <c:pt idx="24804">
                  <c:v>0.99274912989513808</c:v>
                </c:pt>
                <c:pt idx="24805">
                  <c:v>0.99277336682667416</c:v>
                </c:pt>
                <c:pt idx="24806">
                  <c:v>0.99279760075818146</c:v>
                </c:pt>
                <c:pt idx="24807">
                  <c:v>0.99282183168915006</c:v>
                </c:pt>
                <c:pt idx="24808">
                  <c:v>0.99284605961907257</c:v>
                </c:pt>
                <c:pt idx="24809">
                  <c:v>0.99287028454744042</c:v>
                </c:pt>
                <c:pt idx="24810">
                  <c:v>0.99289450647374333</c:v>
                </c:pt>
                <c:pt idx="24811">
                  <c:v>0.99291872539747483</c:v>
                </c:pt>
                <c:pt idx="24812">
                  <c:v>0.99294294131812311</c:v>
                </c:pt>
                <c:pt idx="24813">
                  <c:v>0.99296715423518001</c:v>
                </c:pt>
                <c:pt idx="24814">
                  <c:v>0.99299136414813638</c:v>
                </c:pt>
                <c:pt idx="24815">
                  <c:v>0.99301557105648308</c:v>
                </c:pt>
                <c:pt idx="24816">
                  <c:v>0.99303977495971019</c:v>
                </c:pt>
                <c:pt idx="24817">
                  <c:v>0.99306397585730799</c:v>
                </c:pt>
                <c:pt idx="24818">
                  <c:v>0.99308817374876601</c:v>
                </c:pt>
                <c:pt idx="24819">
                  <c:v>0.99311236863357488</c:v>
                </c:pt>
                <c:pt idx="24820">
                  <c:v>0.99313656051122523</c:v>
                </c:pt>
                <c:pt idx="24821">
                  <c:v>0.99316074938120502</c:v>
                </c:pt>
                <c:pt idx="24822">
                  <c:v>0.993184935243006</c:v>
                </c:pt>
                <c:pt idx="24823">
                  <c:v>0.99320911809611645</c:v>
                </c:pt>
                <c:pt idx="24824">
                  <c:v>0.99323329794002613</c:v>
                </c:pt>
                <c:pt idx="24825">
                  <c:v>0.99325747477422444</c:v>
                </c:pt>
                <c:pt idx="24826">
                  <c:v>0.99328164859819934</c:v>
                </c:pt>
                <c:pt idx="24827">
                  <c:v>0.99330581941144214</c:v>
                </c:pt>
                <c:pt idx="24828">
                  <c:v>0.9933299872134409</c:v>
                </c:pt>
                <c:pt idx="24829">
                  <c:v>0.99335415200368482</c:v>
                </c:pt>
                <c:pt idx="24830">
                  <c:v>0.99337831378166042</c:v>
                </c:pt>
                <c:pt idx="24831">
                  <c:v>0.99340247254685854</c:v>
                </c:pt>
                <c:pt idx="24832">
                  <c:v>0.99342662829876638</c:v>
                </c:pt>
                <c:pt idx="24833">
                  <c:v>0.99345078103687334</c:v>
                </c:pt>
                <c:pt idx="24834">
                  <c:v>0.99347493076066595</c:v>
                </c:pt>
                <c:pt idx="24835">
                  <c:v>0.99349907746963495</c:v>
                </c:pt>
                <c:pt idx="24836">
                  <c:v>0.99352322116326508</c:v>
                </c:pt>
                <c:pt idx="24837">
                  <c:v>0.99354736184104675</c:v>
                </c:pt>
                <c:pt idx="24838">
                  <c:v>0.99357149950246659</c:v>
                </c:pt>
                <c:pt idx="24839">
                  <c:v>0.99359563414701224</c:v>
                </c:pt>
                <c:pt idx="24840">
                  <c:v>0.99361976577417166</c:v>
                </c:pt>
                <c:pt idx="24841">
                  <c:v>0.99364389438343115</c:v>
                </c:pt>
                <c:pt idx="24842">
                  <c:v>0.99366801997427878</c:v>
                </c:pt>
                <c:pt idx="24843">
                  <c:v>0.99369214254620153</c:v>
                </c:pt>
                <c:pt idx="24844">
                  <c:v>0.99371626209868491</c:v>
                </c:pt>
                <c:pt idx="24845">
                  <c:v>0.993740378631218</c:v>
                </c:pt>
                <c:pt idx="24846">
                  <c:v>0.99376449214328533</c:v>
                </c:pt>
                <c:pt idx="24847">
                  <c:v>0.99378860263437674</c:v>
                </c:pt>
                <c:pt idx="24848">
                  <c:v>0.99381271010397432</c:v>
                </c:pt>
                <c:pt idx="24849">
                  <c:v>0.99383681455156803</c:v>
                </c:pt>
                <c:pt idx="24850">
                  <c:v>0.99386091597664272</c:v>
                </c:pt>
                <c:pt idx="24851">
                  <c:v>0.99388501437868415</c:v>
                </c:pt>
                <c:pt idx="24852">
                  <c:v>0.99390910975717839</c:v>
                </c:pt>
                <c:pt idx="24853">
                  <c:v>0.99393320211161207</c:v>
                </c:pt>
                <c:pt idx="24854">
                  <c:v>0.9939572914414706</c:v>
                </c:pt>
                <c:pt idx="24855">
                  <c:v>0.99398137774623851</c:v>
                </c:pt>
                <c:pt idx="24856">
                  <c:v>0.99400546102540266</c:v>
                </c:pt>
                <c:pt idx="24857">
                  <c:v>0.99402954127844623</c:v>
                </c:pt>
                <c:pt idx="24858">
                  <c:v>0.99405361850485785</c:v>
                </c:pt>
                <c:pt idx="24859">
                  <c:v>0.99407769270412116</c:v>
                </c:pt>
                <c:pt idx="24860">
                  <c:v>0.99410176387571969</c:v>
                </c:pt>
                <c:pt idx="24861">
                  <c:v>0.99412583201913918</c:v>
                </c:pt>
                <c:pt idx="24862">
                  <c:v>0.99414989713386537</c:v>
                </c:pt>
                <c:pt idx="24863">
                  <c:v>0.99417395921938179</c:v>
                </c:pt>
                <c:pt idx="24864">
                  <c:v>0.99419801827517285</c:v>
                </c:pt>
                <c:pt idx="24865">
                  <c:v>0.99422207430072218</c:v>
                </c:pt>
                <c:pt idx="24866">
                  <c:v>0.99424612729551642</c:v>
                </c:pt>
                <c:pt idx="24867">
                  <c:v>0.99427017725903888</c:v>
                </c:pt>
                <c:pt idx="24868">
                  <c:v>0.99429422419077274</c:v>
                </c:pt>
                <c:pt idx="24869">
                  <c:v>0.99431826809020007</c:v>
                </c:pt>
                <c:pt idx="24870">
                  <c:v>0.99434230895680831</c:v>
                </c:pt>
                <c:pt idx="24871">
                  <c:v>0.99436634679008007</c:v>
                </c:pt>
                <c:pt idx="24872">
                  <c:v>0.99439038158949666</c:v>
                </c:pt>
                <c:pt idx="24873">
                  <c:v>0.99441441335454361</c:v>
                </c:pt>
                <c:pt idx="24874">
                  <c:v>0.99443844208470356</c:v>
                </c:pt>
                <c:pt idx="24875">
                  <c:v>0.99446246777945824</c:v>
                </c:pt>
                <c:pt idx="24876">
                  <c:v>0.99448649043829318</c:v>
                </c:pt>
                <c:pt idx="24877">
                  <c:v>0.99451051006068991</c:v>
                </c:pt>
                <c:pt idx="24878">
                  <c:v>0.99453452664612951</c:v>
                </c:pt>
                <c:pt idx="24879">
                  <c:v>0.99455854019409817</c:v>
                </c:pt>
                <c:pt idx="24880">
                  <c:v>0.99458255070407564</c:v>
                </c:pt>
                <c:pt idx="24881">
                  <c:v>0.99460655817554633</c:v>
                </c:pt>
                <c:pt idx="24882">
                  <c:v>0.99463056260798999</c:v>
                </c:pt>
                <c:pt idx="24883">
                  <c:v>0.99465456400089092</c:v>
                </c:pt>
                <c:pt idx="24884">
                  <c:v>0.99467856235373009</c:v>
                </c:pt>
                <c:pt idx="24885">
                  <c:v>0.99470255766598847</c:v>
                </c:pt>
                <c:pt idx="24886">
                  <c:v>0.99472654993714926</c:v>
                </c:pt>
                <c:pt idx="24887">
                  <c:v>0.99475053916669387</c:v>
                </c:pt>
                <c:pt idx="24888">
                  <c:v>0.99477452535410371</c:v>
                </c:pt>
                <c:pt idx="24889">
                  <c:v>0.99479850849886087</c:v>
                </c:pt>
                <c:pt idx="24890">
                  <c:v>0.99482248860044442</c:v>
                </c:pt>
                <c:pt idx="24891">
                  <c:v>0.99484646565833668</c:v>
                </c:pt>
                <c:pt idx="24892">
                  <c:v>0.9948704396720196</c:v>
                </c:pt>
                <c:pt idx="24893">
                  <c:v>0.9948944106409725</c:v>
                </c:pt>
                <c:pt idx="24894">
                  <c:v>0.99491837856467735</c:v>
                </c:pt>
                <c:pt idx="24895">
                  <c:v>0.99494234344261367</c:v>
                </c:pt>
                <c:pt idx="24896">
                  <c:v>0.99496630527426366</c:v>
                </c:pt>
                <c:pt idx="24897">
                  <c:v>0.99499026405910551</c:v>
                </c:pt>
                <c:pt idx="24898">
                  <c:v>0.99501421979662097</c:v>
                </c:pt>
                <c:pt idx="24899">
                  <c:v>0.99503817248629001</c:v>
                </c:pt>
                <c:pt idx="24900">
                  <c:v>0.99506212212759249</c:v>
                </c:pt>
                <c:pt idx="24901">
                  <c:v>0.99508606872000671</c:v>
                </c:pt>
                <c:pt idx="24902">
                  <c:v>0.99511001226301521</c:v>
                </c:pt>
                <c:pt idx="24903">
                  <c:v>0.99513395275609529</c:v>
                </c:pt>
                <c:pt idx="24904">
                  <c:v>0.99515789019872791</c:v>
                </c:pt>
                <c:pt idx="24905">
                  <c:v>0.99518182459039217</c:v>
                </c:pt>
                <c:pt idx="24906">
                  <c:v>0.99520575593056704</c:v>
                </c:pt>
                <c:pt idx="24907">
                  <c:v>0.99522968421873048</c:v>
                </c:pt>
                <c:pt idx="24908">
                  <c:v>0.99525360945436347</c:v>
                </c:pt>
                <c:pt idx="24909">
                  <c:v>0.99527753163694399</c:v>
                </c:pt>
                <c:pt idx="24910">
                  <c:v>0.995301450765952</c:v>
                </c:pt>
                <c:pt idx="24911">
                  <c:v>0.99532536684086392</c:v>
                </c:pt>
                <c:pt idx="24912">
                  <c:v>0.99534927986115962</c:v>
                </c:pt>
                <c:pt idx="24913">
                  <c:v>0.99537318982631706</c:v>
                </c:pt>
                <c:pt idx="24914">
                  <c:v>0.99539709673581478</c:v>
                </c:pt>
                <c:pt idx="24915">
                  <c:v>0.99542100058913119</c:v>
                </c:pt>
                <c:pt idx="24916">
                  <c:v>0.99544490138574315</c:v>
                </c:pt>
                <c:pt idx="24917">
                  <c:v>0.99546879912512887</c:v>
                </c:pt>
                <c:pt idx="24918">
                  <c:v>0.99549269380676786</c:v>
                </c:pt>
                <c:pt idx="24919">
                  <c:v>0.99551658543013555</c:v>
                </c:pt>
                <c:pt idx="24920">
                  <c:v>0.99554047399471013</c:v>
                </c:pt>
                <c:pt idx="24921">
                  <c:v>0.99556435949996969</c:v>
                </c:pt>
                <c:pt idx="24922">
                  <c:v>0.99558824194539031</c:v>
                </c:pt>
                <c:pt idx="24923">
                  <c:v>0.99561212133044907</c:v>
                </c:pt>
                <c:pt idx="24924">
                  <c:v>0.99563599765462474</c:v>
                </c:pt>
                <c:pt idx="24925">
                  <c:v>0.99565987091739305</c:v>
                </c:pt>
                <c:pt idx="24926">
                  <c:v>0.99568374111823066</c:v>
                </c:pt>
                <c:pt idx="24927">
                  <c:v>0.99570760825661475</c:v>
                </c:pt>
                <c:pt idx="24928">
                  <c:v>0.99573147233201964</c:v>
                </c:pt>
                <c:pt idx="24929">
                  <c:v>0.99575533334392419</c:v>
                </c:pt>
                <c:pt idx="24930">
                  <c:v>0.99577919129180459</c:v>
                </c:pt>
                <c:pt idx="24931">
                  <c:v>0.99580304617513538</c:v>
                </c:pt>
                <c:pt idx="24932">
                  <c:v>0.99582689799339397</c:v>
                </c:pt>
                <c:pt idx="24933">
                  <c:v>0.99585074674605512</c:v>
                </c:pt>
                <c:pt idx="24934">
                  <c:v>0.99587459243259568</c:v>
                </c:pt>
                <c:pt idx="24935">
                  <c:v>0.99589843505249098</c:v>
                </c:pt>
                <c:pt idx="24936">
                  <c:v>0.99592227460521643</c:v>
                </c:pt>
                <c:pt idx="24937">
                  <c:v>0.99594611109024667</c:v>
                </c:pt>
                <c:pt idx="24938">
                  <c:v>0.99596994450705634</c:v>
                </c:pt>
                <c:pt idx="24939">
                  <c:v>0.99599377485512308</c:v>
                </c:pt>
                <c:pt idx="24940">
                  <c:v>0.99601760213392121</c:v>
                </c:pt>
                <c:pt idx="24941">
                  <c:v>0.99604142634292492</c:v>
                </c:pt>
                <c:pt idx="24942">
                  <c:v>0.99606524748160774</c:v>
                </c:pt>
                <c:pt idx="24943">
                  <c:v>0.99608906554944587</c:v>
                </c:pt>
                <c:pt idx="24944">
                  <c:v>0.99611288054591418</c:v>
                </c:pt>
                <c:pt idx="24945">
                  <c:v>0.99613669247048575</c:v>
                </c:pt>
                <c:pt idx="24946">
                  <c:v>0.99616050132263545</c:v>
                </c:pt>
                <c:pt idx="24947">
                  <c:v>0.99618430710183836</c:v>
                </c:pt>
                <c:pt idx="24948">
                  <c:v>0.99620810980756658</c:v>
                </c:pt>
                <c:pt idx="24949">
                  <c:v>0.99623190943929407</c:v>
                </c:pt>
                <c:pt idx="24950">
                  <c:v>0.99625570599649671</c:v>
                </c:pt>
                <c:pt idx="24951">
                  <c:v>0.99627949947864647</c:v>
                </c:pt>
                <c:pt idx="24952">
                  <c:v>0.99630328988521688</c:v>
                </c:pt>
                <c:pt idx="24953">
                  <c:v>0.99632707721568059</c:v>
                </c:pt>
                <c:pt idx="24954">
                  <c:v>0.99635086146951335</c:v>
                </c:pt>
                <c:pt idx="24955">
                  <c:v>0.99637464264618625</c:v>
                </c:pt>
                <c:pt idx="24956">
                  <c:v>0.99639842074517349</c:v>
                </c:pt>
                <c:pt idx="24957">
                  <c:v>0.99642219576594615</c:v>
                </c:pt>
                <c:pt idx="24958">
                  <c:v>0.99644596770797889</c:v>
                </c:pt>
                <c:pt idx="24959">
                  <c:v>0.99646973657074289</c:v>
                </c:pt>
                <c:pt idx="24960">
                  <c:v>0.99649350235371204</c:v>
                </c:pt>
                <c:pt idx="24961">
                  <c:v>0.99651726505635663</c:v>
                </c:pt>
                <c:pt idx="24962">
                  <c:v>0.99654102467815076</c:v>
                </c:pt>
                <c:pt idx="24963">
                  <c:v>0.99656478121856651</c:v>
                </c:pt>
                <c:pt idx="24964">
                  <c:v>0.9965885346770752</c:v>
                </c:pt>
                <c:pt idx="24965">
                  <c:v>0.99661228505314814</c:v>
                </c:pt>
                <c:pt idx="24966">
                  <c:v>0.99663603234625797</c:v>
                </c:pt>
                <c:pt idx="24967">
                  <c:v>0.9966597765558769</c:v>
                </c:pt>
                <c:pt idx="24968">
                  <c:v>0.99668351768147445</c:v>
                </c:pt>
                <c:pt idx="24969">
                  <c:v>0.99670725572252283</c:v>
                </c:pt>
                <c:pt idx="24970">
                  <c:v>0.99673099067849413</c:v>
                </c:pt>
                <c:pt idx="24971">
                  <c:v>0.99675472254885911</c:v>
                </c:pt>
                <c:pt idx="24972">
                  <c:v>0.99677845133308784</c:v>
                </c:pt>
                <c:pt idx="24973">
                  <c:v>0.9968021770306531</c:v>
                </c:pt>
                <c:pt idx="24974">
                  <c:v>0.99682589964102297</c:v>
                </c:pt>
                <c:pt idx="24975">
                  <c:v>0.9968496191636701</c:v>
                </c:pt>
                <c:pt idx="24976">
                  <c:v>0.99687333559806413</c:v>
                </c:pt>
                <c:pt idx="24977">
                  <c:v>0.99689704894367592</c:v>
                </c:pt>
                <c:pt idx="24978">
                  <c:v>0.99692075919997447</c:v>
                </c:pt>
                <c:pt idx="24979">
                  <c:v>0.99694446636643175</c:v>
                </c:pt>
                <c:pt idx="24980">
                  <c:v>0.99696817044251584</c:v>
                </c:pt>
                <c:pt idx="24981">
                  <c:v>0.9969918714276983</c:v>
                </c:pt>
                <c:pt idx="24982">
                  <c:v>0.99701556932144741</c:v>
                </c:pt>
                <c:pt idx="24983">
                  <c:v>0.99703926412323318</c:v>
                </c:pt>
                <c:pt idx="24984">
                  <c:v>0.99706295583252624</c:v>
                </c:pt>
                <c:pt idx="24985">
                  <c:v>0.99708664444879436</c:v>
                </c:pt>
                <c:pt idx="24986">
                  <c:v>0.9971103299715075</c:v>
                </c:pt>
                <c:pt idx="24987">
                  <c:v>0.99713401240013466</c:v>
                </c:pt>
                <c:pt idx="24988">
                  <c:v>0.99715769173414459</c:v>
                </c:pt>
                <c:pt idx="24989">
                  <c:v>0.99718136797300683</c:v>
                </c:pt>
                <c:pt idx="24990">
                  <c:v>0.99720504111618913</c:v>
                </c:pt>
                <c:pt idx="24991">
                  <c:v>0.99722871116316059</c:v>
                </c:pt>
                <c:pt idx="24992">
                  <c:v>0.99725237811338918</c:v>
                </c:pt>
                <c:pt idx="24993">
                  <c:v>0.99727604196634401</c:v>
                </c:pt>
                <c:pt idx="24994">
                  <c:v>0.99729970272149349</c:v>
                </c:pt>
                <c:pt idx="24995">
                  <c:v>0.99732336037830449</c:v>
                </c:pt>
                <c:pt idx="24996">
                  <c:v>0.99734701493624567</c:v>
                </c:pt>
                <c:pt idx="24997">
                  <c:v>0.99737066639478611</c:v>
                </c:pt>
                <c:pt idx="24998">
                  <c:v>0.99739431475339035</c:v>
                </c:pt>
                <c:pt idx="24999">
                  <c:v>0.9974179600115286</c:v>
                </c:pt>
                <c:pt idx="25000">
                  <c:v>0.99744160216866851</c:v>
                </c:pt>
                <c:pt idx="25001">
                  <c:v>0.99746524122427427</c:v>
                </c:pt>
                <c:pt idx="25002">
                  <c:v>0.99748887717781654</c:v>
                </c:pt>
                <c:pt idx="25003">
                  <c:v>0.99751251002876151</c:v>
                </c:pt>
                <c:pt idx="25004">
                  <c:v>0.99753613977657507</c:v>
                </c:pt>
                <c:pt idx="25005">
                  <c:v>0.99755976642072453</c:v>
                </c:pt>
                <c:pt idx="25006">
                  <c:v>0.99758338996067819</c:v>
                </c:pt>
                <c:pt idx="25007">
                  <c:v>0.99760701039590027</c:v>
                </c:pt>
                <c:pt idx="25008">
                  <c:v>0.99763062772585731</c:v>
                </c:pt>
                <c:pt idx="25009">
                  <c:v>0.99765424195001717</c:v>
                </c:pt>
                <c:pt idx="25010">
                  <c:v>0.99767785306784484</c:v>
                </c:pt>
                <c:pt idx="25011">
                  <c:v>0.99770146107880731</c:v>
                </c:pt>
                <c:pt idx="25012">
                  <c:v>0.99772506598237021</c:v>
                </c:pt>
                <c:pt idx="25013">
                  <c:v>0.99774866777799953</c:v>
                </c:pt>
                <c:pt idx="25014">
                  <c:v>0.99777226646515926</c:v>
                </c:pt>
                <c:pt idx="25015">
                  <c:v>0.99779586204331794</c:v>
                </c:pt>
                <c:pt idx="25016">
                  <c:v>0.99781945451193843</c:v>
                </c:pt>
                <c:pt idx="25017">
                  <c:v>0.99784304387048672</c:v>
                </c:pt>
                <c:pt idx="25018">
                  <c:v>0.99786663011842869</c:v>
                </c:pt>
                <c:pt idx="25019">
                  <c:v>0.99789021325522931</c:v>
                </c:pt>
                <c:pt idx="25020">
                  <c:v>0.99791379328035235</c:v>
                </c:pt>
                <c:pt idx="25021">
                  <c:v>0.99793737019326456</c:v>
                </c:pt>
                <c:pt idx="25022">
                  <c:v>0.99796094399342883</c:v>
                </c:pt>
                <c:pt idx="25023">
                  <c:v>0.99798451468030958</c:v>
                </c:pt>
                <c:pt idx="25024">
                  <c:v>0.9980080822533729</c:v>
                </c:pt>
                <c:pt idx="25025">
                  <c:v>0.99803164671208078</c:v>
                </c:pt>
                <c:pt idx="25026">
                  <c:v>0.99805520805590042</c:v>
                </c:pt>
                <c:pt idx="25027">
                  <c:v>0.99807876628429348</c:v>
                </c:pt>
                <c:pt idx="25028">
                  <c:v>0.9981023213967245</c:v>
                </c:pt>
                <c:pt idx="25029">
                  <c:v>0.99812587339265724</c:v>
                </c:pt>
                <c:pt idx="25030">
                  <c:v>0.99814942227155568</c:v>
                </c:pt>
                <c:pt idx="25031">
                  <c:v>0.99817296803288336</c:v>
                </c:pt>
                <c:pt idx="25032">
                  <c:v>0.99819651067610371</c:v>
                </c:pt>
                <c:pt idx="25033">
                  <c:v>0.99822005020067905</c:v>
                </c:pt>
                <c:pt idx="25034">
                  <c:v>0.9982435866060736</c:v>
                </c:pt>
                <c:pt idx="25035">
                  <c:v>0.99826711989174988</c:v>
                </c:pt>
                <c:pt idx="25036">
                  <c:v>0.99829065005717088</c:v>
                </c:pt>
                <c:pt idx="25037">
                  <c:v>0.99831417710179993</c:v>
                </c:pt>
                <c:pt idx="25038">
                  <c:v>0.99833770102509944</c:v>
                </c:pt>
                <c:pt idx="25039">
                  <c:v>0.99836122182652942</c:v>
                </c:pt>
                <c:pt idx="25040">
                  <c:v>0.99838473950555728</c:v>
                </c:pt>
                <c:pt idx="25041">
                  <c:v>0.99840825406164069</c:v>
                </c:pt>
                <c:pt idx="25042">
                  <c:v>0.99843176549424451</c:v>
                </c:pt>
                <c:pt idx="25043">
                  <c:v>0.99845527380282983</c:v>
                </c:pt>
                <c:pt idx="25044">
                  <c:v>0.99847877898685855</c:v>
                </c:pt>
                <c:pt idx="25045">
                  <c:v>0.99850228104579164</c:v>
                </c:pt>
                <c:pt idx="25046">
                  <c:v>0.99852577997909264</c:v>
                </c:pt>
                <c:pt idx="25047">
                  <c:v>0.99854927578622132</c:v>
                </c:pt>
                <c:pt idx="25048">
                  <c:v>0.99857276846663967</c:v>
                </c:pt>
                <c:pt idx="25049">
                  <c:v>0.99859625801980878</c:v>
                </c:pt>
                <c:pt idx="25050">
                  <c:v>0.99861974444519053</c:v>
                </c:pt>
                <c:pt idx="25051">
                  <c:v>0.99864322774224557</c:v>
                </c:pt>
                <c:pt idx="25052">
                  <c:v>0.9986667079104331</c:v>
                </c:pt>
                <c:pt idx="25053">
                  <c:v>0.99869018494921624</c:v>
                </c:pt>
                <c:pt idx="25054">
                  <c:v>0.99871365885805374</c:v>
                </c:pt>
                <c:pt idx="25055">
                  <c:v>0.99873712963640737</c:v>
                </c:pt>
                <c:pt idx="25056">
                  <c:v>0.99876059728373834</c:v>
                </c:pt>
                <c:pt idx="25057">
                  <c:v>0.99878406179950474</c:v>
                </c:pt>
                <c:pt idx="25058">
                  <c:v>0.9988075231831669</c:v>
                </c:pt>
                <c:pt idx="25059">
                  <c:v>0.99883098143418647</c:v>
                </c:pt>
                <c:pt idx="25060">
                  <c:v>0.99885443655202177</c:v>
                </c:pt>
                <c:pt idx="25061">
                  <c:v>0.99887788853613346</c:v>
                </c:pt>
                <c:pt idx="25062">
                  <c:v>0.99890133738598008</c:v>
                </c:pt>
                <c:pt idx="25063">
                  <c:v>0.99892478310102206</c:v>
                </c:pt>
                <c:pt idx="25064">
                  <c:v>0.99894822568071806</c:v>
                </c:pt>
                <c:pt idx="25065">
                  <c:v>0.9989716651245284</c:v>
                </c:pt>
                <c:pt idx="25066">
                  <c:v>0.99899510143191095</c:v>
                </c:pt>
                <c:pt idx="25067">
                  <c:v>0.99901853460232559</c:v>
                </c:pt>
                <c:pt idx="25068">
                  <c:v>0.9990419646352301</c:v>
                </c:pt>
                <c:pt idx="25069">
                  <c:v>0.99906539153008578</c:v>
                </c:pt>
                <c:pt idx="25070">
                  <c:v>0.9990888152863463</c:v>
                </c:pt>
                <c:pt idx="25071">
                  <c:v>0.99911223590347553</c:v>
                </c:pt>
                <c:pt idx="25072">
                  <c:v>0.99913565338092813</c:v>
                </c:pt>
                <c:pt idx="25073">
                  <c:v>0.99915906771816376</c:v>
                </c:pt>
                <c:pt idx="25074">
                  <c:v>0.99918247891463985</c:v>
                </c:pt>
                <c:pt idx="25075">
                  <c:v>0.99920588696981516</c:v>
                </c:pt>
                <c:pt idx="25076">
                  <c:v>0.99922929188314646</c:v>
                </c:pt>
                <c:pt idx="25077">
                  <c:v>0.99925269365409297</c:v>
                </c:pt>
                <c:pt idx="25078">
                  <c:v>0.9992760922821099</c:v>
                </c:pt>
                <c:pt idx="25079">
                  <c:v>0.99929948776665756</c:v>
                </c:pt>
                <c:pt idx="25080">
                  <c:v>0.99932288010719073</c:v>
                </c:pt>
                <c:pt idx="25081">
                  <c:v>0.99934626930316817</c:v>
                </c:pt>
                <c:pt idx="25082">
                  <c:v>0.9993696553540462</c:v>
                </c:pt>
                <c:pt idx="25083">
                  <c:v>0.99939303825928305</c:v>
                </c:pt>
                <c:pt idx="25084">
                  <c:v>0.99941641801833281</c:v>
                </c:pt>
                <c:pt idx="25085">
                  <c:v>0.99943979463065447</c:v>
                </c:pt>
                <c:pt idx="25086">
                  <c:v>0.9994631680957039</c:v>
                </c:pt>
                <c:pt idx="25087">
                  <c:v>0.999486538412937</c:v>
                </c:pt>
                <c:pt idx="25088">
                  <c:v>0.99950990558181141</c:v>
                </c:pt>
                <c:pt idx="25089">
                  <c:v>0.99953326960178202</c:v>
                </c:pt>
                <c:pt idx="25090">
                  <c:v>0.99955663047230514</c:v>
                </c:pt>
                <c:pt idx="25091">
                  <c:v>0.99957998819283578</c:v>
                </c:pt>
                <c:pt idx="25092">
                  <c:v>0.99960334276283314</c:v>
                </c:pt>
                <c:pt idx="25093">
                  <c:v>0.99962669418174821</c:v>
                </c:pt>
                <c:pt idx="25094">
                  <c:v>0.99965004244903954</c:v>
                </c:pt>
                <c:pt idx="25095">
                  <c:v>0.99967338756416224</c:v>
                </c:pt>
                <c:pt idx="25096">
                  <c:v>0.99969672952656974</c:v>
                </c:pt>
                <c:pt idx="25097">
                  <c:v>0.99972006833571914</c:v>
                </c:pt>
                <c:pt idx="25098">
                  <c:v>0.99974340399106554</c:v>
                </c:pt>
                <c:pt idx="25099">
                  <c:v>0.99976673649206238</c:v>
                </c:pt>
                <c:pt idx="25100">
                  <c:v>0.99979006583816565</c:v>
                </c:pt>
                <c:pt idx="25101">
                  <c:v>0.99981339202882868</c:v>
                </c:pt>
                <c:pt idx="25102">
                  <c:v>0.99983671506350713</c:v>
                </c:pt>
                <c:pt idx="25103">
                  <c:v>0.9998600349416551</c:v>
                </c:pt>
                <c:pt idx="25104">
                  <c:v>0.99988335166272702</c:v>
                </c:pt>
                <c:pt idx="25105">
                  <c:v>0.99990666522617644</c:v>
                </c:pt>
                <c:pt idx="25106">
                  <c:v>0.99992997563145647</c:v>
                </c:pt>
                <c:pt idx="25107">
                  <c:v>0.99995328287802365</c:v>
                </c:pt>
                <c:pt idx="25108">
                  <c:v>0.99997658696533009</c:v>
                </c:pt>
                <c:pt idx="25109">
                  <c:v>0.9999998878928286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976216"/>
        <c:axId val="69097582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norm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2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Sheet1!$D$2:$D$25111</c15:sqref>
                        </c15:formulaRef>
                      </c:ext>
                    </c:extLst>
                    <c:numCache>
                      <c:formatCode>General</c:formatCode>
                      <c:ptCount val="25110"/>
                      <c:pt idx="0">
                        <c:v>0</c:v>
                      </c:pt>
                      <c:pt idx="1">
                        <c:v>3.9826357083107001E-5</c:v>
                      </c:pt>
                      <c:pt idx="2">
                        <c:v>7.9652714166214003E-5</c:v>
                      </c:pt>
                      <c:pt idx="3">
                        <c:v>1.1947907124932102E-4</c:v>
                      </c:pt>
                      <c:pt idx="4">
                        <c:v>1.5930542833242801E-4</c:v>
                      </c:pt>
                      <c:pt idx="5">
                        <c:v>1.9913178541553501E-4</c:v>
                      </c:pt>
                      <c:pt idx="6">
                        <c:v>2.3895814249864203E-4</c:v>
                      </c:pt>
                      <c:pt idx="7">
                        <c:v>2.7878449958174904E-4</c:v>
                      </c:pt>
                      <c:pt idx="8">
                        <c:v>3.1861085666485601E-4</c:v>
                      </c:pt>
                      <c:pt idx="9">
                        <c:v>3.5843721374796304E-4</c:v>
                      </c:pt>
                      <c:pt idx="10">
                        <c:v>3.9826357083107001E-4</c:v>
                      </c:pt>
                      <c:pt idx="11">
                        <c:v>4.3808992791417704E-4</c:v>
                      </c:pt>
                      <c:pt idx="12">
                        <c:v>4.7791628499728407E-4</c:v>
                      </c:pt>
                      <c:pt idx="13">
                        <c:v>5.177426420803911E-4</c:v>
                      </c:pt>
                      <c:pt idx="14">
                        <c:v>5.5756899916349807E-4</c:v>
                      </c:pt>
                      <c:pt idx="15">
                        <c:v>5.9739535624660505E-4</c:v>
                      </c:pt>
                      <c:pt idx="16">
                        <c:v>6.3722171332971202E-4</c:v>
                      </c:pt>
                      <c:pt idx="17">
                        <c:v>6.770480704128191E-4</c:v>
                      </c:pt>
                      <c:pt idx="18">
                        <c:v>7.1687442749592608E-4</c:v>
                      </c:pt>
                      <c:pt idx="19">
                        <c:v>7.5670078457903305E-4</c:v>
                      </c:pt>
                      <c:pt idx="20">
                        <c:v>7.9652714166214003E-4</c:v>
                      </c:pt>
                      <c:pt idx="21">
                        <c:v>8.3635349874524711E-4</c:v>
                      </c:pt>
                      <c:pt idx="22">
                        <c:v>8.7617985582835408E-4</c:v>
                      </c:pt>
                      <c:pt idx="23">
                        <c:v>9.1600621291146106E-4</c:v>
                      </c:pt>
                      <c:pt idx="24">
                        <c:v>9.5583256999456814E-4</c:v>
                      </c:pt>
                      <c:pt idx="25">
                        <c:v>9.95658927077675E-4</c:v>
                      </c:pt>
                      <c:pt idx="26">
                        <c:v>1.0354852841607822E-3</c:v>
                      </c:pt>
                      <c:pt idx="27">
                        <c:v>1.0753116412438892E-3</c:v>
                      </c:pt>
                      <c:pt idx="28">
                        <c:v>1.1151379983269961E-3</c:v>
                      </c:pt>
                      <c:pt idx="29">
                        <c:v>1.1549643554101031E-3</c:v>
                      </c:pt>
                      <c:pt idx="30">
                        <c:v>1.1947907124932101E-3</c:v>
                      </c:pt>
                      <c:pt idx="31">
                        <c:v>1.2346170695763171E-3</c:v>
                      </c:pt>
                      <c:pt idx="32">
                        <c:v>1.274443426659424E-3</c:v>
                      </c:pt>
                      <c:pt idx="33">
                        <c:v>1.3142697837425312E-3</c:v>
                      </c:pt>
                      <c:pt idx="34">
                        <c:v>1.3540961408256382E-3</c:v>
                      </c:pt>
                      <c:pt idx="35">
                        <c:v>1.3939224979087452E-3</c:v>
                      </c:pt>
                      <c:pt idx="36">
                        <c:v>1.4337488549918522E-3</c:v>
                      </c:pt>
                      <c:pt idx="37">
                        <c:v>1.4735752120749591E-3</c:v>
                      </c:pt>
                      <c:pt idx="38">
                        <c:v>1.5134015691580661E-3</c:v>
                      </c:pt>
                      <c:pt idx="39">
                        <c:v>1.5532279262411731E-3</c:v>
                      </c:pt>
                      <c:pt idx="40">
                        <c:v>1.5930542833242801E-3</c:v>
                      </c:pt>
                      <c:pt idx="41">
                        <c:v>1.6328806404073872E-3</c:v>
                      </c:pt>
                      <c:pt idx="42">
                        <c:v>1.6727069974904942E-3</c:v>
                      </c:pt>
                      <c:pt idx="43">
                        <c:v>1.7125333545736012E-3</c:v>
                      </c:pt>
                      <c:pt idx="44">
                        <c:v>1.7523597116567082E-3</c:v>
                      </c:pt>
                      <c:pt idx="45">
                        <c:v>1.7921860687398151E-3</c:v>
                      </c:pt>
                      <c:pt idx="46">
                        <c:v>1.8320124258229221E-3</c:v>
                      </c:pt>
                      <c:pt idx="47">
                        <c:v>1.8718387829060291E-3</c:v>
                      </c:pt>
                      <c:pt idx="48">
                        <c:v>1.9116651399891363E-3</c:v>
                      </c:pt>
                      <c:pt idx="49">
                        <c:v>1.9514914970722433E-3</c:v>
                      </c:pt>
                      <c:pt idx="50">
                        <c:v>1.99131785415535E-3</c:v>
                      </c:pt>
                      <c:pt idx="51">
                        <c:v>2.0311442112384572E-3</c:v>
                      </c:pt>
                      <c:pt idx="52">
                        <c:v>2.0709705683215644E-3</c:v>
                      </c:pt>
                      <c:pt idx="53">
                        <c:v>2.1107969254046711E-3</c:v>
                      </c:pt>
                      <c:pt idx="54">
                        <c:v>2.1506232824877783E-3</c:v>
                      </c:pt>
                      <c:pt idx="55">
                        <c:v>2.1904496395708851E-3</c:v>
                      </c:pt>
                      <c:pt idx="56">
                        <c:v>2.2302759966539923E-3</c:v>
                      </c:pt>
                      <c:pt idx="57">
                        <c:v>2.270102353737099E-3</c:v>
                      </c:pt>
                      <c:pt idx="58">
                        <c:v>2.3099287108202062E-3</c:v>
                      </c:pt>
                      <c:pt idx="59">
                        <c:v>2.3497550679033134E-3</c:v>
                      </c:pt>
                      <c:pt idx="60">
                        <c:v>2.3895814249864202E-3</c:v>
                      </c:pt>
                      <c:pt idx="61">
                        <c:v>2.4294077820695274E-3</c:v>
                      </c:pt>
                      <c:pt idx="62">
                        <c:v>2.4692341391526341E-3</c:v>
                      </c:pt>
                      <c:pt idx="63">
                        <c:v>2.5090604962357413E-3</c:v>
                      </c:pt>
                      <c:pt idx="64">
                        <c:v>2.5488868533188481E-3</c:v>
                      </c:pt>
                      <c:pt idx="65">
                        <c:v>2.5887132104019553E-3</c:v>
                      </c:pt>
                      <c:pt idx="66">
                        <c:v>2.6285395674850625E-3</c:v>
                      </c:pt>
                      <c:pt idx="67">
                        <c:v>2.6683659245681692E-3</c:v>
                      </c:pt>
                      <c:pt idx="68">
                        <c:v>2.7081922816512764E-3</c:v>
                      </c:pt>
                      <c:pt idx="69">
                        <c:v>2.7480186387343832E-3</c:v>
                      </c:pt>
                      <c:pt idx="70">
                        <c:v>2.7878449958174904E-3</c:v>
                      </c:pt>
                      <c:pt idx="71">
                        <c:v>2.8276713529005971E-3</c:v>
                      </c:pt>
                      <c:pt idx="72">
                        <c:v>2.8674977099837043E-3</c:v>
                      </c:pt>
                      <c:pt idx="73">
                        <c:v>2.9073240670668111E-3</c:v>
                      </c:pt>
                      <c:pt idx="74">
                        <c:v>2.9471504241499183E-3</c:v>
                      </c:pt>
                      <c:pt idx="75">
                        <c:v>2.9869767812330254E-3</c:v>
                      </c:pt>
                      <c:pt idx="76">
                        <c:v>3.0268031383161322E-3</c:v>
                      </c:pt>
                      <c:pt idx="77">
                        <c:v>3.0666294953992394E-3</c:v>
                      </c:pt>
                      <c:pt idx="78">
                        <c:v>3.1064558524823462E-3</c:v>
                      </c:pt>
                      <c:pt idx="79">
                        <c:v>3.1462822095654533E-3</c:v>
                      </c:pt>
                      <c:pt idx="80">
                        <c:v>3.1861085666485601E-3</c:v>
                      </c:pt>
                      <c:pt idx="81">
                        <c:v>3.2259349237316673E-3</c:v>
                      </c:pt>
                      <c:pt idx="82">
                        <c:v>3.2657612808147745E-3</c:v>
                      </c:pt>
                      <c:pt idx="83">
                        <c:v>3.3055876378978812E-3</c:v>
                      </c:pt>
                      <c:pt idx="84">
                        <c:v>3.3454139949809884E-3</c:v>
                      </c:pt>
                      <c:pt idx="85">
                        <c:v>3.3852403520640952E-3</c:v>
                      </c:pt>
                      <c:pt idx="86">
                        <c:v>3.4250667091472024E-3</c:v>
                      </c:pt>
                      <c:pt idx="87">
                        <c:v>3.4648930662303091E-3</c:v>
                      </c:pt>
                      <c:pt idx="88">
                        <c:v>3.5047194233134163E-3</c:v>
                      </c:pt>
                      <c:pt idx="89">
                        <c:v>3.5445457803965235E-3</c:v>
                      </c:pt>
                      <c:pt idx="90">
                        <c:v>3.5843721374796303E-3</c:v>
                      </c:pt>
                      <c:pt idx="91">
                        <c:v>3.6241984945627375E-3</c:v>
                      </c:pt>
                      <c:pt idx="92">
                        <c:v>3.6640248516458442E-3</c:v>
                      </c:pt>
                      <c:pt idx="93">
                        <c:v>3.7038512087289514E-3</c:v>
                      </c:pt>
                      <c:pt idx="94">
                        <c:v>3.7436775658120582E-3</c:v>
                      </c:pt>
                      <c:pt idx="95">
                        <c:v>3.7835039228951654E-3</c:v>
                      </c:pt>
                      <c:pt idx="96">
                        <c:v>3.8233302799782726E-3</c:v>
                      </c:pt>
                      <c:pt idx="97">
                        <c:v>3.8631566370613793E-3</c:v>
                      </c:pt>
                      <c:pt idx="98">
                        <c:v>3.9029829941444865E-3</c:v>
                      </c:pt>
                      <c:pt idx="99">
                        <c:v>3.9428093512275933E-3</c:v>
                      </c:pt>
                      <c:pt idx="100">
                        <c:v>3.9826357083107E-3</c:v>
                      </c:pt>
                      <c:pt idx="101">
                        <c:v>4.0224620653938076E-3</c:v>
                      </c:pt>
                      <c:pt idx="102">
                        <c:v>4.0622884224769144E-3</c:v>
                      </c:pt>
                      <c:pt idx="103">
                        <c:v>4.1021147795600212E-3</c:v>
                      </c:pt>
                      <c:pt idx="104">
                        <c:v>4.1419411366431288E-3</c:v>
                      </c:pt>
                      <c:pt idx="105">
                        <c:v>4.1817674937262355E-3</c:v>
                      </c:pt>
                      <c:pt idx="106">
                        <c:v>4.2215938508093423E-3</c:v>
                      </c:pt>
                      <c:pt idx="107">
                        <c:v>4.2614202078924491E-3</c:v>
                      </c:pt>
                      <c:pt idx="108">
                        <c:v>4.3012465649755567E-3</c:v>
                      </c:pt>
                      <c:pt idx="109">
                        <c:v>4.3410729220586634E-3</c:v>
                      </c:pt>
                      <c:pt idx="110">
                        <c:v>4.3808992791417702E-3</c:v>
                      </c:pt>
                      <c:pt idx="111">
                        <c:v>4.4207256362248778E-3</c:v>
                      </c:pt>
                      <c:pt idx="112">
                        <c:v>4.4605519933079846E-3</c:v>
                      </c:pt>
                      <c:pt idx="113">
                        <c:v>4.5003783503910913E-3</c:v>
                      </c:pt>
                      <c:pt idx="114">
                        <c:v>4.5402047074741981E-3</c:v>
                      </c:pt>
                      <c:pt idx="115">
                        <c:v>4.5800310645573057E-3</c:v>
                      </c:pt>
                      <c:pt idx="116">
                        <c:v>4.6198574216404125E-3</c:v>
                      </c:pt>
                      <c:pt idx="117">
                        <c:v>4.6596837787235192E-3</c:v>
                      </c:pt>
                      <c:pt idx="118">
                        <c:v>4.6995101358066269E-3</c:v>
                      </c:pt>
                      <c:pt idx="119">
                        <c:v>4.7393364928897336E-3</c:v>
                      </c:pt>
                      <c:pt idx="120">
                        <c:v>4.7791628499728404E-3</c:v>
                      </c:pt>
                      <c:pt idx="121">
                        <c:v>4.8189892070559471E-3</c:v>
                      </c:pt>
                      <c:pt idx="122">
                        <c:v>4.8588155641390548E-3</c:v>
                      </c:pt>
                      <c:pt idx="123">
                        <c:v>4.8986419212221615E-3</c:v>
                      </c:pt>
                      <c:pt idx="124">
                        <c:v>4.9384682783052683E-3</c:v>
                      </c:pt>
                      <c:pt idx="125">
                        <c:v>4.9782946353883759E-3</c:v>
                      </c:pt>
                      <c:pt idx="126">
                        <c:v>5.0181209924714826E-3</c:v>
                      </c:pt>
                      <c:pt idx="127">
                        <c:v>5.0579473495545894E-3</c:v>
                      </c:pt>
                      <c:pt idx="128">
                        <c:v>5.0977737066376962E-3</c:v>
                      </c:pt>
                      <c:pt idx="129">
                        <c:v>5.1376000637208038E-3</c:v>
                      </c:pt>
                      <c:pt idx="130">
                        <c:v>5.1774264208039105E-3</c:v>
                      </c:pt>
                      <c:pt idx="131">
                        <c:v>5.2172527778870173E-3</c:v>
                      </c:pt>
                      <c:pt idx="132">
                        <c:v>5.2570791349701249E-3</c:v>
                      </c:pt>
                      <c:pt idx="133">
                        <c:v>5.2969054920532317E-3</c:v>
                      </c:pt>
                      <c:pt idx="134">
                        <c:v>5.3367318491363384E-3</c:v>
                      </c:pt>
                      <c:pt idx="135">
                        <c:v>5.3765582062194452E-3</c:v>
                      </c:pt>
                      <c:pt idx="136">
                        <c:v>5.4163845633025528E-3</c:v>
                      </c:pt>
                      <c:pt idx="137">
                        <c:v>5.4562109203856596E-3</c:v>
                      </c:pt>
                      <c:pt idx="138">
                        <c:v>5.4960372774687663E-3</c:v>
                      </c:pt>
                      <c:pt idx="139">
                        <c:v>5.5358636345518731E-3</c:v>
                      </c:pt>
                      <c:pt idx="140">
                        <c:v>5.5756899916349807E-3</c:v>
                      </c:pt>
                      <c:pt idx="141">
                        <c:v>5.6155163487180875E-3</c:v>
                      </c:pt>
                      <c:pt idx="142">
                        <c:v>5.6553427058011942E-3</c:v>
                      </c:pt>
                      <c:pt idx="143">
                        <c:v>5.6951690628843019E-3</c:v>
                      </c:pt>
                      <c:pt idx="144">
                        <c:v>5.7349954199674086E-3</c:v>
                      </c:pt>
                      <c:pt idx="145">
                        <c:v>5.7748217770505154E-3</c:v>
                      </c:pt>
                      <c:pt idx="146">
                        <c:v>5.8146481341336221E-3</c:v>
                      </c:pt>
                      <c:pt idx="147">
                        <c:v>5.8544744912167298E-3</c:v>
                      </c:pt>
                      <c:pt idx="148">
                        <c:v>5.8943008482998365E-3</c:v>
                      </c:pt>
                      <c:pt idx="149">
                        <c:v>5.9341272053829433E-3</c:v>
                      </c:pt>
                      <c:pt idx="150">
                        <c:v>5.9739535624660509E-3</c:v>
                      </c:pt>
                      <c:pt idx="151">
                        <c:v>6.0137799195491577E-3</c:v>
                      </c:pt>
                      <c:pt idx="152">
                        <c:v>6.0536062766322644E-3</c:v>
                      </c:pt>
                      <c:pt idx="153">
                        <c:v>6.0934326337153712E-3</c:v>
                      </c:pt>
                      <c:pt idx="154">
                        <c:v>6.1332589907984788E-3</c:v>
                      </c:pt>
                      <c:pt idx="155">
                        <c:v>6.1730853478815855E-3</c:v>
                      </c:pt>
                      <c:pt idx="156">
                        <c:v>6.2129117049646923E-3</c:v>
                      </c:pt>
                      <c:pt idx="157">
                        <c:v>6.2527380620477999E-3</c:v>
                      </c:pt>
                      <c:pt idx="158">
                        <c:v>6.2925644191309067E-3</c:v>
                      </c:pt>
                      <c:pt idx="159">
                        <c:v>6.3323907762140134E-3</c:v>
                      </c:pt>
                      <c:pt idx="160">
                        <c:v>6.3722171332971202E-3</c:v>
                      </c:pt>
                      <c:pt idx="161">
                        <c:v>6.4120434903802278E-3</c:v>
                      </c:pt>
                      <c:pt idx="162">
                        <c:v>6.4518698474633346E-3</c:v>
                      </c:pt>
                      <c:pt idx="163">
                        <c:v>6.4916962045464413E-3</c:v>
                      </c:pt>
                      <c:pt idx="164">
                        <c:v>6.531522561629549E-3</c:v>
                      </c:pt>
                      <c:pt idx="165">
                        <c:v>6.5713489187126557E-3</c:v>
                      </c:pt>
                      <c:pt idx="166">
                        <c:v>6.6111752757957625E-3</c:v>
                      </c:pt>
                      <c:pt idx="167">
                        <c:v>6.6510016328788692E-3</c:v>
                      </c:pt>
                      <c:pt idx="168">
                        <c:v>6.6908279899619769E-3</c:v>
                      </c:pt>
                      <c:pt idx="169">
                        <c:v>6.7306543470450836E-3</c:v>
                      </c:pt>
                      <c:pt idx="170">
                        <c:v>6.7704807041281904E-3</c:v>
                      </c:pt>
                      <c:pt idx="171">
                        <c:v>6.810307061211298E-3</c:v>
                      </c:pt>
                      <c:pt idx="172">
                        <c:v>6.8501334182944048E-3</c:v>
                      </c:pt>
                      <c:pt idx="173">
                        <c:v>6.8899597753775115E-3</c:v>
                      </c:pt>
                      <c:pt idx="174">
                        <c:v>6.9297861324606183E-3</c:v>
                      </c:pt>
                      <c:pt idx="175">
                        <c:v>6.9696124895437259E-3</c:v>
                      </c:pt>
                      <c:pt idx="176">
                        <c:v>7.0094388466268327E-3</c:v>
                      </c:pt>
                      <c:pt idx="177">
                        <c:v>7.0492652037099394E-3</c:v>
                      </c:pt>
                      <c:pt idx="178">
                        <c:v>7.089091560793047E-3</c:v>
                      </c:pt>
                      <c:pt idx="179">
                        <c:v>7.1289179178761538E-3</c:v>
                      </c:pt>
                      <c:pt idx="180">
                        <c:v>7.1687442749592606E-3</c:v>
                      </c:pt>
                      <c:pt idx="181">
                        <c:v>7.2085706320423673E-3</c:v>
                      </c:pt>
                      <c:pt idx="182">
                        <c:v>7.2483969891254749E-3</c:v>
                      </c:pt>
                      <c:pt idx="183">
                        <c:v>7.2882233462085817E-3</c:v>
                      </c:pt>
                      <c:pt idx="184">
                        <c:v>7.3280497032916884E-3</c:v>
                      </c:pt>
                      <c:pt idx="185">
                        <c:v>7.3678760603747961E-3</c:v>
                      </c:pt>
                      <c:pt idx="186">
                        <c:v>7.4077024174579028E-3</c:v>
                      </c:pt>
                      <c:pt idx="187">
                        <c:v>7.4475287745410096E-3</c:v>
                      </c:pt>
                      <c:pt idx="188">
                        <c:v>7.4873551316241163E-3</c:v>
                      </c:pt>
                      <c:pt idx="189">
                        <c:v>7.527181488707224E-3</c:v>
                      </c:pt>
                      <c:pt idx="190">
                        <c:v>7.5670078457903307E-3</c:v>
                      </c:pt>
                      <c:pt idx="191">
                        <c:v>7.6068342028734375E-3</c:v>
                      </c:pt>
                      <c:pt idx="192">
                        <c:v>7.6466605599565451E-3</c:v>
                      </c:pt>
                      <c:pt idx="193">
                        <c:v>7.6864869170396519E-3</c:v>
                      </c:pt>
                      <c:pt idx="194">
                        <c:v>7.7263132741227586E-3</c:v>
                      </c:pt>
                      <c:pt idx="195">
                        <c:v>7.7661396312058654E-3</c:v>
                      </c:pt>
                      <c:pt idx="196">
                        <c:v>7.805965988288973E-3</c:v>
                      </c:pt>
                      <c:pt idx="197">
                        <c:v>7.8457923453720789E-3</c:v>
                      </c:pt>
                      <c:pt idx="198">
                        <c:v>7.8856187024551865E-3</c:v>
                      </c:pt>
                      <c:pt idx="199">
                        <c:v>7.9254450595382941E-3</c:v>
                      </c:pt>
                      <c:pt idx="200">
                        <c:v>7.9652714166214E-3</c:v>
                      </c:pt>
                      <c:pt idx="201">
                        <c:v>8.0050977737045077E-3</c:v>
                      </c:pt>
                      <c:pt idx="202">
                        <c:v>8.0449241307876153E-3</c:v>
                      </c:pt>
                      <c:pt idx="203">
                        <c:v>8.0847504878707212E-3</c:v>
                      </c:pt>
                      <c:pt idx="204">
                        <c:v>8.1245768449538288E-3</c:v>
                      </c:pt>
                      <c:pt idx="205">
                        <c:v>8.1644032020369364E-3</c:v>
                      </c:pt>
                      <c:pt idx="206">
                        <c:v>8.2042295591200423E-3</c:v>
                      </c:pt>
                      <c:pt idx="207">
                        <c:v>8.2440559162031499E-3</c:v>
                      </c:pt>
                      <c:pt idx="208">
                        <c:v>8.2838822732862576E-3</c:v>
                      </c:pt>
                      <c:pt idx="209">
                        <c:v>8.3237086303693635E-3</c:v>
                      </c:pt>
                      <c:pt idx="210">
                        <c:v>8.3635349874524711E-3</c:v>
                      </c:pt>
                      <c:pt idx="211">
                        <c:v>8.403361344535577E-3</c:v>
                      </c:pt>
                      <c:pt idx="212">
                        <c:v>8.4431877016186846E-3</c:v>
                      </c:pt>
                      <c:pt idx="213">
                        <c:v>8.4830140587017922E-3</c:v>
                      </c:pt>
                      <c:pt idx="214">
                        <c:v>8.5228404157848981E-3</c:v>
                      </c:pt>
                      <c:pt idx="215">
                        <c:v>8.5626667728680057E-3</c:v>
                      </c:pt>
                      <c:pt idx="216">
                        <c:v>8.6024931299511134E-3</c:v>
                      </c:pt>
                      <c:pt idx="217">
                        <c:v>8.6423194870342192E-3</c:v>
                      </c:pt>
                      <c:pt idx="218">
                        <c:v>8.6821458441173269E-3</c:v>
                      </c:pt>
                      <c:pt idx="219">
                        <c:v>8.7219722012004345E-3</c:v>
                      </c:pt>
                      <c:pt idx="220">
                        <c:v>8.7617985582835404E-3</c:v>
                      </c:pt>
                      <c:pt idx="221">
                        <c:v>8.801624915366648E-3</c:v>
                      </c:pt>
                      <c:pt idx="222">
                        <c:v>8.8414512724497556E-3</c:v>
                      </c:pt>
                      <c:pt idx="223">
                        <c:v>8.8812776295328615E-3</c:v>
                      </c:pt>
                      <c:pt idx="224">
                        <c:v>8.9211039866159692E-3</c:v>
                      </c:pt>
                      <c:pt idx="225">
                        <c:v>8.960930343699075E-3</c:v>
                      </c:pt>
                      <c:pt idx="226">
                        <c:v>9.0007567007821827E-3</c:v>
                      </c:pt>
                      <c:pt idx="227">
                        <c:v>9.0405830578652903E-3</c:v>
                      </c:pt>
                      <c:pt idx="228">
                        <c:v>9.0804094149483962E-3</c:v>
                      </c:pt>
                      <c:pt idx="229">
                        <c:v>9.1202357720315038E-3</c:v>
                      </c:pt>
                      <c:pt idx="230">
                        <c:v>9.1600621291146114E-3</c:v>
                      </c:pt>
                      <c:pt idx="231">
                        <c:v>9.1998884861977243E-3</c:v>
                      </c:pt>
                      <c:pt idx="232">
                        <c:v>9.2397148432808301E-3</c:v>
                      </c:pt>
                      <c:pt idx="233">
                        <c:v>9.2795412003639378E-3</c:v>
                      </c:pt>
                      <c:pt idx="234">
                        <c:v>9.3193675574470506E-3</c:v>
                      </c:pt>
                      <c:pt idx="235">
                        <c:v>9.3591939145301565E-3</c:v>
                      </c:pt>
                      <c:pt idx="236">
                        <c:v>9.3990202716132693E-3</c:v>
                      </c:pt>
                      <c:pt idx="237">
                        <c:v>9.4388466286963769E-3</c:v>
                      </c:pt>
                      <c:pt idx="238">
                        <c:v>9.4786729857794846E-3</c:v>
                      </c:pt>
                      <c:pt idx="239">
                        <c:v>9.5184993428625575E-3</c:v>
                      </c:pt>
                      <c:pt idx="240">
                        <c:v>9.5583256999456634E-3</c:v>
                      </c:pt>
                      <c:pt idx="241">
                        <c:v>9.598152057028771E-3</c:v>
                      </c:pt>
                      <c:pt idx="242">
                        <c:v>9.6379784141118838E-3</c:v>
                      </c:pt>
                      <c:pt idx="243">
                        <c:v>9.6778047711949897E-3</c:v>
                      </c:pt>
                      <c:pt idx="244">
                        <c:v>9.7176311282781026E-3</c:v>
                      </c:pt>
                      <c:pt idx="245">
                        <c:v>9.7574574853612102E-3</c:v>
                      </c:pt>
                      <c:pt idx="246">
                        <c:v>9.7972838424443178E-3</c:v>
                      </c:pt>
                      <c:pt idx="247">
                        <c:v>9.8371101995274306E-3</c:v>
                      </c:pt>
                      <c:pt idx="248">
                        <c:v>9.8769365566105365E-3</c:v>
                      </c:pt>
                      <c:pt idx="249">
                        <c:v>9.9167629136936494E-3</c:v>
                      </c:pt>
                      <c:pt idx="250">
                        <c:v>9.956589270776757E-3</c:v>
                      </c:pt>
                      <c:pt idx="251">
                        <c:v>9.9964156278598629E-3</c:v>
                      </c:pt>
                      <c:pt idx="252">
                        <c:v>1.0036241984942976E-2</c:v>
                      </c:pt>
                      <c:pt idx="253">
                        <c:v>1.0076068342026083E-2</c:v>
                      </c:pt>
                      <c:pt idx="254">
                        <c:v>1.0115894699109196E-2</c:v>
                      </c:pt>
                      <c:pt idx="255">
                        <c:v>1.0155721056192304E-2</c:v>
                      </c:pt>
                      <c:pt idx="256">
                        <c:v>1.019554741327541E-2</c:v>
                      </c:pt>
                      <c:pt idx="257">
                        <c:v>1.0235373770358483E-2</c:v>
                      </c:pt>
                      <c:pt idx="258">
                        <c:v>1.027520012744159E-2</c:v>
                      </c:pt>
                      <c:pt idx="259">
                        <c:v>1.0315026484524703E-2</c:v>
                      </c:pt>
                      <c:pt idx="260">
                        <c:v>1.0354852841607809E-2</c:v>
                      </c:pt>
                      <c:pt idx="261">
                        <c:v>1.0394679198690917E-2</c:v>
                      </c:pt>
                      <c:pt idx="262">
                        <c:v>1.0434505555774029E-2</c:v>
                      </c:pt>
                      <c:pt idx="263">
                        <c:v>1.0474331912857137E-2</c:v>
                      </c:pt>
                      <c:pt idx="264">
                        <c:v>1.051415826994025E-2</c:v>
                      </c:pt>
                      <c:pt idx="265">
                        <c:v>1.0553984627023356E-2</c:v>
                      </c:pt>
                      <c:pt idx="266">
                        <c:v>1.0593810984106463E-2</c:v>
                      </c:pt>
                      <c:pt idx="267">
                        <c:v>1.0633637341189576E-2</c:v>
                      </c:pt>
                      <c:pt idx="268">
                        <c:v>1.0673463698272682E-2</c:v>
                      </c:pt>
                      <c:pt idx="269">
                        <c:v>1.0713290055355795E-2</c:v>
                      </c:pt>
                      <c:pt idx="270">
                        <c:v>1.0753116412438903E-2</c:v>
                      </c:pt>
                      <c:pt idx="271">
                        <c:v>1.079294276952201E-2</c:v>
                      </c:pt>
                      <c:pt idx="272">
                        <c:v>1.0832769126605121E-2</c:v>
                      </c:pt>
                      <c:pt idx="273">
                        <c:v>1.0872595483688229E-2</c:v>
                      </c:pt>
                      <c:pt idx="274">
                        <c:v>1.0912421840771302E-2</c:v>
                      </c:pt>
                      <c:pt idx="275">
                        <c:v>1.0952248197854409E-2</c:v>
                      </c:pt>
                      <c:pt idx="276">
                        <c:v>1.0992074554937515E-2</c:v>
                      </c:pt>
                      <c:pt idx="277">
                        <c:v>1.1031900912020628E-2</c:v>
                      </c:pt>
                      <c:pt idx="278">
                        <c:v>1.1071727269103736E-2</c:v>
                      </c:pt>
                      <c:pt idx="279">
                        <c:v>1.1111553626186849E-2</c:v>
                      </c:pt>
                      <c:pt idx="280">
                        <c:v>1.1151379983269956E-2</c:v>
                      </c:pt>
                      <c:pt idx="281">
                        <c:v>1.1191206340353062E-2</c:v>
                      </c:pt>
                      <c:pt idx="282">
                        <c:v>1.1231032697436175E-2</c:v>
                      </c:pt>
                      <c:pt idx="283">
                        <c:v>1.1270859054519283E-2</c:v>
                      </c:pt>
                      <c:pt idx="284">
                        <c:v>1.1310685411602395E-2</c:v>
                      </c:pt>
                      <c:pt idx="285">
                        <c:v>1.1350511768685501E-2</c:v>
                      </c:pt>
                      <c:pt idx="286">
                        <c:v>1.1390338125768609E-2</c:v>
                      </c:pt>
                      <c:pt idx="287">
                        <c:v>1.1430164482851722E-2</c:v>
                      </c:pt>
                      <c:pt idx="288">
                        <c:v>1.1469990839934828E-2</c:v>
                      </c:pt>
                      <c:pt idx="289">
                        <c:v>1.150981719701794E-2</c:v>
                      </c:pt>
                      <c:pt idx="290">
                        <c:v>1.1549643554101048E-2</c:v>
                      </c:pt>
                      <c:pt idx="291">
                        <c:v>1.1589469911184156E-2</c:v>
                      </c:pt>
                      <c:pt idx="292">
                        <c:v>1.1629296268267229E-2</c:v>
                      </c:pt>
                      <c:pt idx="293">
                        <c:v>1.1669122625350335E-2</c:v>
                      </c:pt>
                      <c:pt idx="294">
                        <c:v>1.1708948982433447E-2</c:v>
                      </c:pt>
                      <c:pt idx="295">
                        <c:v>1.1748775339516555E-2</c:v>
                      </c:pt>
                      <c:pt idx="296">
                        <c:v>1.1788601696599663E-2</c:v>
                      </c:pt>
                      <c:pt idx="297">
                        <c:v>1.1828428053682774E-2</c:v>
                      </c:pt>
                      <c:pt idx="298">
                        <c:v>1.1868254410765881E-2</c:v>
                      </c:pt>
                      <c:pt idx="299">
                        <c:v>1.1908080767848994E-2</c:v>
                      </c:pt>
                      <c:pt idx="300">
                        <c:v>1.1947907124932102E-2</c:v>
                      </c:pt>
                      <c:pt idx="301">
                        <c:v>1.1987733482015208E-2</c:v>
                      </c:pt>
                      <c:pt idx="302">
                        <c:v>1.2027559839098321E-2</c:v>
                      </c:pt>
                      <c:pt idx="303">
                        <c:v>1.2067386196181428E-2</c:v>
                      </c:pt>
                      <c:pt idx="304">
                        <c:v>1.2107212553264541E-2</c:v>
                      </c:pt>
                      <c:pt idx="305">
                        <c:v>1.2147038910347647E-2</c:v>
                      </c:pt>
                      <c:pt idx="306">
                        <c:v>1.2186865267430754E-2</c:v>
                      </c:pt>
                      <c:pt idx="307">
                        <c:v>1.2226691624513867E-2</c:v>
                      </c:pt>
                      <c:pt idx="308">
                        <c:v>1.2266517981596975E-2</c:v>
                      </c:pt>
                      <c:pt idx="309">
                        <c:v>1.2306344338680048E-2</c:v>
                      </c:pt>
                      <c:pt idx="310">
                        <c:v>1.2346170695763154E-2</c:v>
                      </c:pt>
                      <c:pt idx="311">
                        <c:v>1.2385997052846261E-2</c:v>
                      </c:pt>
                      <c:pt idx="312">
                        <c:v>1.2425823409929374E-2</c:v>
                      </c:pt>
                      <c:pt idx="313">
                        <c:v>1.246564976701248E-2</c:v>
                      </c:pt>
                      <c:pt idx="314">
                        <c:v>1.2505476124095593E-2</c:v>
                      </c:pt>
                      <c:pt idx="315">
                        <c:v>1.2545302481178701E-2</c:v>
                      </c:pt>
                      <c:pt idx="316">
                        <c:v>1.2585128838261808E-2</c:v>
                      </c:pt>
                      <c:pt idx="317">
                        <c:v>1.2624955195344921E-2</c:v>
                      </c:pt>
                      <c:pt idx="318">
                        <c:v>1.2664781552428027E-2</c:v>
                      </c:pt>
                      <c:pt idx="319">
                        <c:v>1.270460790951114E-2</c:v>
                      </c:pt>
                      <c:pt idx="320">
                        <c:v>1.2744434266594247E-2</c:v>
                      </c:pt>
                      <c:pt idx="321">
                        <c:v>1.2784260623677353E-2</c:v>
                      </c:pt>
                      <c:pt idx="322">
                        <c:v>1.2824086980760466E-2</c:v>
                      </c:pt>
                      <c:pt idx="323">
                        <c:v>1.2863913337843574E-2</c:v>
                      </c:pt>
                      <c:pt idx="324">
                        <c:v>1.2903739694926687E-2</c:v>
                      </c:pt>
                      <c:pt idx="325">
                        <c:v>1.2943566052009792E-2</c:v>
                      </c:pt>
                      <c:pt idx="326">
                        <c:v>1.29833924090929E-2</c:v>
                      </c:pt>
                      <c:pt idx="327">
                        <c:v>1.3023218766175973E-2</c:v>
                      </c:pt>
                      <c:pt idx="328">
                        <c:v>1.3063045123259081E-2</c:v>
                      </c:pt>
                      <c:pt idx="329">
                        <c:v>1.3102871480342186E-2</c:v>
                      </c:pt>
                      <c:pt idx="330">
                        <c:v>1.3142697837425299E-2</c:v>
                      </c:pt>
                      <c:pt idx="331">
                        <c:v>1.3182524194508407E-2</c:v>
                      </c:pt>
                      <c:pt idx="332">
                        <c:v>1.322235055159152E-2</c:v>
                      </c:pt>
                      <c:pt idx="333">
                        <c:v>1.3262176908674627E-2</c:v>
                      </c:pt>
                      <c:pt idx="334">
                        <c:v>1.3302003265757733E-2</c:v>
                      </c:pt>
                      <c:pt idx="335">
                        <c:v>1.3341829622840846E-2</c:v>
                      </c:pt>
                      <c:pt idx="336">
                        <c:v>1.3381655979923954E-2</c:v>
                      </c:pt>
                      <c:pt idx="337">
                        <c:v>1.3421482337007067E-2</c:v>
                      </c:pt>
                      <c:pt idx="338">
                        <c:v>1.3461308694090172E-2</c:v>
                      </c:pt>
                      <c:pt idx="339">
                        <c:v>1.350113505117328E-2</c:v>
                      </c:pt>
                      <c:pt idx="340">
                        <c:v>1.3540961408256393E-2</c:v>
                      </c:pt>
                      <c:pt idx="341">
                        <c:v>1.3580787765339499E-2</c:v>
                      </c:pt>
                      <c:pt idx="342">
                        <c:v>1.3620614122422612E-2</c:v>
                      </c:pt>
                      <c:pt idx="343">
                        <c:v>1.3660440479505719E-2</c:v>
                      </c:pt>
                      <c:pt idx="344">
                        <c:v>1.3700266836588827E-2</c:v>
                      </c:pt>
                      <c:pt idx="345">
                        <c:v>1.37400931936719E-2</c:v>
                      </c:pt>
                      <c:pt idx="346">
                        <c:v>1.3779919550755006E-2</c:v>
                      </c:pt>
                      <c:pt idx="347">
                        <c:v>1.3819745907838119E-2</c:v>
                      </c:pt>
                      <c:pt idx="348">
                        <c:v>1.3859572264921226E-2</c:v>
                      </c:pt>
                      <c:pt idx="349">
                        <c:v>1.3899398622004334E-2</c:v>
                      </c:pt>
                      <c:pt idx="350">
                        <c:v>1.3939224979087445E-2</c:v>
                      </c:pt>
                      <c:pt idx="351">
                        <c:v>1.3979051336170552E-2</c:v>
                      </c:pt>
                      <c:pt idx="352">
                        <c:v>1.4018877693253665E-2</c:v>
                      </c:pt>
                      <c:pt idx="353">
                        <c:v>1.4058704050336773E-2</c:v>
                      </c:pt>
                      <c:pt idx="354">
                        <c:v>1.4098530407419879E-2</c:v>
                      </c:pt>
                      <c:pt idx="355">
                        <c:v>1.4138356764502992E-2</c:v>
                      </c:pt>
                      <c:pt idx="356">
                        <c:v>1.4178183121586099E-2</c:v>
                      </c:pt>
                      <c:pt idx="357">
                        <c:v>1.4218009478669212E-2</c:v>
                      </c:pt>
                      <c:pt idx="358">
                        <c:v>1.4257835835752318E-2</c:v>
                      </c:pt>
                      <c:pt idx="359">
                        <c:v>1.4297662192835426E-2</c:v>
                      </c:pt>
                      <c:pt idx="360">
                        <c:v>1.4337488549918538E-2</c:v>
                      </c:pt>
                      <c:pt idx="361">
                        <c:v>1.4377314907001646E-2</c:v>
                      </c:pt>
                      <c:pt idx="362">
                        <c:v>1.4417141264084719E-2</c:v>
                      </c:pt>
                      <c:pt idx="363">
                        <c:v>1.4456967621167825E-2</c:v>
                      </c:pt>
                      <c:pt idx="364">
                        <c:v>1.4496793978250933E-2</c:v>
                      </c:pt>
                      <c:pt idx="365">
                        <c:v>1.4536620335334045E-2</c:v>
                      </c:pt>
                      <c:pt idx="366">
                        <c:v>1.4576446692417151E-2</c:v>
                      </c:pt>
                      <c:pt idx="367">
                        <c:v>1.4616273049500264E-2</c:v>
                      </c:pt>
                      <c:pt idx="368">
                        <c:v>1.4656099406583372E-2</c:v>
                      </c:pt>
                      <c:pt idx="369">
                        <c:v>1.4695925763666479E-2</c:v>
                      </c:pt>
                      <c:pt idx="370">
                        <c:v>1.4735752120749592E-2</c:v>
                      </c:pt>
                      <c:pt idx="371">
                        <c:v>1.4775578477832698E-2</c:v>
                      </c:pt>
                      <c:pt idx="372">
                        <c:v>1.4815404834915811E-2</c:v>
                      </c:pt>
                      <c:pt idx="373">
                        <c:v>1.4855231191998918E-2</c:v>
                      </c:pt>
                      <c:pt idx="374">
                        <c:v>1.4895057549082024E-2</c:v>
                      </c:pt>
                      <c:pt idx="375">
                        <c:v>1.4934883906165137E-2</c:v>
                      </c:pt>
                      <c:pt idx="376">
                        <c:v>1.4974710263248245E-2</c:v>
                      </c:pt>
                      <c:pt idx="377">
                        <c:v>1.5014536620331358E-2</c:v>
                      </c:pt>
                      <c:pt idx="378">
                        <c:v>1.5054362977414464E-2</c:v>
                      </c:pt>
                      <c:pt idx="379">
                        <c:v>1.5094189334497571E-2</c:v>
                      </c:pt>
                      <c:pt idx="380">
                        <c:v>1.5134015691580644E-2</c:v>
                      </c:pt>
                      <c:pt idx="381">
                        <c:v>1.5173842048663752E-2</c:v>
                      </c:pt>
                      <c:pt idx="382">
                        <c:v>1.5213668405746865E-2</c:v>
                      </c:pt>
                      <c:pt idx="383">
                        <c:v>1.525349476282997E-2</c:v>
                      </c:pt>
                      <c:pt idx="384">
                        <c:v>1.5293321119913078E-2</c:v>
                      </c:pt>
                      <c:pt idx="385">
                        <c:v>1.5333147476996191E-2</c:v>
                      </c:pt>
                      <c:pt idx="386">
                        <c:v>1.5372973834079299E-2</c:v>
                      </c:pt>
                      <c:pt idx="387">
                        <c:v>1.541280019116241E-2</c:v>
                      </c:pt>
                      <c:pt idx="388">
                        <c:v>1.5452626548245517E-2</c:v>
                      </c:pt>
                      <c:pt idx="389">
                        <c:v>1.5492452905328625E-2</c:v>
                      </c:pt>
                      <c:pt idx="390">
                        <c:v>1.5532279262411738E-2</c:v>
                      </c:pt>
                      <c:pt idx="391">
                        <c:v>1.5572105619494844E-2</c:v>
                      </c:pt>
                      <c:pt idx="392">
                        <c:v>1.5611931976577956E-2</c:v>
                      </c:pt>
                      <c:pt idx="393">
                        <c:v>1.5651758333661062E-2</c:v>
                      </c:pt>
                      <c:pt idx="394">
                        <c:v>1.5691584690744172E-2</c:v>
                      </c:pt>
                      <c:pt idx="395">
                        <c:v>1.5731411047827284E-2</c:v>
                      </c:pt>
                      <c:pt idx="396">
                        <c:v>1.577123740491039E-2</c:v>
                      </c:pt>
                      <c:pt idx="397">
                        <c:v>1.5811063761993465E-2</c:v>
                      </c:pt>
                      <c:pt idx="398">
                        <c:v>1.5850890119076571E-2</c:v>
                      </c:pt>
                      <c:pt idx="399">
                        <c:v>1.5890716476159677E-2</c:v>
                      </c:pt>
                      <c:pt idx="400">
                        <c:v>1.593054283324279E-2</c:v>
                      </c:pt>
                      <c:pt idx="401">
                        <c:v>1.5970369190325896E-2</c:v>
                      </c:pt>
                      <c:pt idx="402">
                        <c:v>1.6010195547409008E-2</c:v>
                      </c:pt>
                      <c:pt idx="403">
                        <c:v>1.6050021904492118E-2</c:v>
                      </c:pt>
                      <c:pt idx="404">
                        <c:v>1.6089848261575224E-2</c:v>
                      </c:pt>
                      <c:pt idx="405">
                        <c:v>1.6129674618658336E-2</c:v>
                      </c:pt>
                      <c:pt idx="406">
                        <c:v>1.6169500975741442E-2</c:v>
                      </c:pt>
                      <c:pt idx="407">
                        <c:v>1.6209327332824555E-2</c:v>
                      </c:pt>
                      <c:pt idx="408">
                        <c:v>1.6249153689907665E-2</c:v>
                      </c:pt>
                      <c:pt idx="409">
                        <c:v>1.628898004699077E-2</c:v>
                      </c:pt>
                      <c:pt idx="410">
                        <c:v>1.6328806404073883E-2</c:v>
                      </c:pt>
                      <c:pt idx="411">
                        <c:v>1.6368632761156989E-2</c:v>
                      </c:pt>
                      <c:pt idx="412">
                        <c:v>1.6408459118240102E-2</c:v>
                      </c:pt>
                      <c:pt idx="413">
                        <c:v>1.6448285475323208E-2</c:v>
                      </c:pt>
                      <c:pt idx="414">
                        <c:v>1.6488111832406317E-2</c:v>
                      </c:pt>
                      <c:pt idx="415">
                        <c:v>1.6527938189489388E-2</c:v>
                      </c:pt>
                      <c:pt idx="416">
                        <c:v>1.6567764546572498E-2</c:v>
                      </c:pt>
                      <c:pt idx="417">
                        <c:v>1.6607590903655611E-2</c:v>
                      </c:pt>
                      <c:pt idx="418">
                        <c:v>1.6647417260738716E-2</c:v>
                      </c:pt>
                      <c:pt idx="419">
                        <c:v>1.6687243617821822E-2</c:v>
                      </c:pt>
                      <c:pt idx="420">
                        <c:v>1.6727069974904935E-2</c:v>
                      </c:pt>
                      <c:pt idx="421">
                        <c:v>1.6766896331988045E-2</c:v>
                      </c:pt>
                      <c:pt idx="422">
                        <c:v>1.6806722689071154E-2</c:v>
                      </c:pt>
                      <c:pt idx="423">
                        <c:v>1.6846549046154263E-2</c:v>
                      </c:pt>
                      <c:pt idx="424">
                        <c:v>1.6886375403237369E-2</c:v>
                      </c:pt>
                      <c:pt idx="425">
                        <c:v>1.6926201760320482E-2</c:v>
                      </c:pt>
                      <c:pt idx="426">
                        <c:v>1.6966028117403588E-2</c:v>
                      </c:pt>
                      <c:pt idx="427">
                        <c:v>1.7005854474486701E-2</c:v>
                      </c:pt>
                      <c:pt idx="428">
                        <c:v>1.704568083156981E-2</c:v>
                      </c:pt>
                      <c:pt idx="429">
                        <c:v>1.7085507188652916E-2</c:v>
                      </c:pt>
                      <c:pt idx="430">
                        <c:v>1.7125333545736029E-2</c:v>
                      </c:pt>
                      <c:pt idx="431">
                        <c:v>1.7165159902819135E-2</c:v>
                      </c:pt>
                      <c:pt idx="432">
                        <c:v>1.7204986259902248E-2</c:v>
                      </c:pt>
                      <c:pt idx="433">
                        <c:v>1.7244812616985315E-2</c:v>
                      </c:pt>
                      <c:pt idx="434">
                        <c:v>1.7284638974068421E-2</c:v>
                      </c:pt>
                      <c:pt idx="435">
                        <c:v>1.7324465331151534E-2</c:v>
                      </c:pt>
                      <c:pt idx="436">
                        <c:v>1.7364291688234643E-2</c:v>
                      </c:pt>
                      <c:pt idx="437">
                        <c:v>1.7404118045317749E-2</c:v>
                      </c:pt>
                      <c:pt idx="438">
                        <c:v>1.7443944402400862E-2</c:v>
                      </c:pt>
                      <c:pt idx="439">
                        <c:v>1.7483770759483968E-2</c:v>
                      </c:pt>
                      <c:pt idx="440">
                        <c:v>1.7523597116567081E-2</c:v>
                      </c:pt>
                      <c:pt idx="441">
                        <c:v>1.756342347365019E-2</c:v>
                      </c:pt>
                      <c:pt idx="442">
                        <c:v>1.7603249830733296E-2</c:v>
                      </c:pt>
                      <c:pt idx="443">
                        <c:v>1.7643076187816409E-2</c:v>
                      </c:pt>
                      <c:pt idx="444">
                        <c:v>1.7682902544899515E-2</c:v>
                      </c:pt>
                      <c:pt idx="445">
                        <c:v>1.7722728901982628E-2</c:v>
                      </c:pt>
                      <c:pt idx="446">
                        <c:v>1.7762555259065733E-2</c:v>
                      </c:pt>
                      <c:pt idx="447">
                        <c:v>1.7802381616148843E-2</c:v>
                      </c:pt>
                      <c:pt idx="448">
                        <c:v>1.7842207973231956E-2</c:v>
                      </c:pt>
                      <c:pt idx="449">
                        <c:v>1.7882034330315062E-2</c:v>
                      </c:pt>
                      <c:pt idx="450">
                        <c:v>1.7921860687398136E-2</c:v>
                      </c:pt>
                      <c:pt idx="451">
                        <c:v>1.7961687044481242E-2</c:v>
                      </c:pt>
                      <c:pt idx="452">
                        <c:v>1.8001513401564348E-2</c:v>
                      </c:pt>
                      <c:pt idx="453">
                        <c:v>1.8041339758647461E-2</c:v>
                      </c:pt>
                      <c:pt idx="454">
                        <c:v>1.8081166115730567E-2</c:v>
                      </c:pt>
                      <c:pt idx="455">
                        <c:v>1.812099247281368E-2</c:v>
                      </c:pt>
                      <c:pt idx="456">
                        <c:v>1.8160818829896789E-2</c:v>
                      </c:pt>
                      <c:pt idx="457">
                        <c:v>1.8200645186979895E-2</c:v>
                      </c:pt>
                      <c:pt idx="458">
                        <c:v>1.8240471544063008E-2</c:v>
                      </c:pt>
                      <c:pt idx="459">
                        <c:v>1.8280297901146113E-2</c:v>
                      </c:pt>
                      <c:pt idx="460">
                        <c:v>1.8320124258229226E-2</c:v>
                      </c:pt>
                      <c:pt idx="461">
                        <c:v>1.8359950615312336E-2</c:v>
                      </c:pt>
                      <c:pt idx="462">
                        <c:v>1.8399776972395442E-2</c:v>
                      </c:pt>
                      <c:pt idx="463">
                        <c:v>1.8439603329478554E-2</c:v>
                      </c:pt>
                      <c:pt idx="464">
                        <c:v>1.847942968656166E-2</c:v>
                      </c:pt>
                      <c:pt idx="465">
                        <c:v>1.8519256043644773E-2</c:v>
                      </c:pt>
                      <c:pt idx="466">
                        <c:v>1.8559082400727879E-2</c:v>
                      </c:pt>
                      <c:pt idx="467">
                        <c:v>1.8598908757810988E-2</c:v>
                      </c:pt>
                      <c:pt idx="468">
                        <c:v>1.863873511489406E-2</c:v>
                      </c:pt>
                      <c:pt idx="469">
                        <c:v>1.8678561471977169E-2</c:v>
                      </c:pt>
                      <c:pt idx="470">
                        <c:v>1.8718387829060282E-2</c:v>
                      </c:pt>
                      <c:pt idx="471">
                        <c:v>1.8758214186143388E-2</c:v>
                      </c:pt>
                      <c:pt idx="472">
                        <c:v>1.8798040543226494E-2</c:v>
                      </c:pt>
                      <c:pt idx="473">
                        <c:v>1.8837866900309606E-2</c:v>
                      </c:pt>
                      <c:pt idx="474">
                        <c:v>1.8877693257392716E-2</c:v>
                      </c:pt>
                      <c:pt idx="475">
                        <c:v>1.8917519614475825E-2</c:v>
                      </c:pt>
                      <c:pt idx="476">
                        <c:v>1.8957345971558934E-2</c:v>
                      </c:pt>
                      <c:pt idx="477">
                        <c:v>1.899717232864204E-2</c:v>
                      </c:pt>
                      <c:pt idx="478">
                        <c:v>1.9036998685725153E-2</c:v>
                      </c:pt>
                      <c:pt idx="479">
                        <c:v>1.9076825042808259E-2</c:v>
                      </c:pt>
                      <c:pt idx="480">
                        <c:v>1.9116651399891372E-2</c:v>
                      </c:pt>
                      <c:pt idx="481">
                        <c:v>1.9156477756974481E-2</c:v>
                      </c:pt>
                      <c:pt idx="482">
                        <c:v>1.9196304114057587E-2</c:v>
                      </c:pt>
                      <c:pt idx="483">
                        <c:v>1.92361304711407E-2</c:v>
                      </c:pt>
                      <c:pt idx="484">
                        <c:v>1.9275956828223806E-2</c:v>
                      </c:pt>
                      <c:pt idx="485">
                        <c:v>1.9315783185306881E-2</c:v>
                      </c:pt>
                      <c:pt idx="486">
                        <c:v>1.9355609542389986E-2</c:v>
                      </c:pt>
                      <c:pt idx="487">
                        <c:v>1.9395435899473092E-2</c:v>
                      </c:pt>
                      <c:pt idx="488">
                        <c:v>1.9435262256556205E-2</c:v>
                      </c:pt>
                      <c:pt idx="489">
                        <c:v>1.9475088613639314E-2</c:v>
                      </c:pt>
                      <c:pt idx="490">
                        <c:v>1.9514914970722427E-2</c:v>
                      </c:pt>
                      <c:pt idx="491">
                        <c:v>1.9554741327805533E-2</c:v>
                      </c:pt>
                      <c:pt idx="492">
                        <c:v>1.9594567684888639E-2</c:v>
                      </c:pt>
                      <c:pt idx="493">
                        <c:v>1.9634394041971752E-2</c:v>
                      </c:pt>
                      <c:pt idx="494">
                        <c:v>1.9674220399054861E-2</c:v>
                      </c:pt>
                      <c:pt idx="495">
                        <c:v>1.9714046756137974E-2</c:v>
                      </c:pt>
                      <c:pt idx="496">
                        <c:v>1.975387311322108E-2</c:v>
                      </c:pt>
                      <c:pt idx="497">
                        <c:v>1.9793699470304186E-2</c:v>
                      </c:pt>
                      <c:pt idx="498">
                        <c:v>1.9833525827387299E-2</c:v>
                      </c:pt>
                      <c:pt idx="499">
                        <c:v>1.9873352184470405E-2</c:v>
                      </c:pt>
                      <c:pt idx="500">
                        <c:v>1.9913178541553517E-2</c:v>
                      </c:pt>
                      <c:pt idx="501">
                        <c:v>1.9953004898636627E-2</c:v>
                      </c:pt>
                      <c:pt idx="502">
                        <c:v>1.9992831255719733E-2</c:v>
                      </c:pt>
                      <c:pt idx="503">
                        <c:v>2.0032657612802807E-2</c:v>
                      </c:pt>
                      <c:pt idx="504">
                        <c:v>2.0072483969885913E-2</c:v>
                      </c:pt>
                      <c:pt idx="505">
                        <c:v>2.0112310326969026E-2</c:v>
                      </c:pt>
                      <c:pt idx="506">
                        <c:v>2.0152136684052132E-2</c:v>
                      </c:pt>
                      <c:pt idx="507">
                        <c:v>2.0191963041135241E-2</c:v>
                      </c:pt>
                      <c:pt idx="508">
                        <c:v>2.0231789398218351E-2</c:v>
                      </c:pt>
                      <c:pt idx="509">
                        <c:v>2.0271615755301464E-2</c:v>
                      </c:pt>
                      <c:pt idx="510">
                        <c:v>2.0311442112384573E-2</c:v>
                      </c:pt>
                      <c:pt idx="511">
                        <c:v>2.0351268469467679E-2</c:v>
                      </c:pt>
                      <c:pt idx="512">
                        <c:v>2.0391094826550785E-2</c:v>
                      </c:pt>
                      <c:pt idx="513">
                        <c:v>2.0430921183633894E-2</c:v>
                      </c:pt>
                      <c:pt idx="514">
                        <c:v>2.047074754071701E-2</c:v>
                      </c:pt>
                      <c:pt idx="515">
                        <c:v>2.051057389780012E-2</c:v>
                      </c:pt>
                      <c:pt idx="516">
                        <c:v>2.0550400254883226E-2</c:v>
                      </c:pt>
                      <c:pt idx="517">
                        <c:v>2.0590226611966331E-2</c:v>
                      </c:pt>
                      <c:pt idx="518">
                        <c:v>2.0630052969049441E-2</c:v>
                      </c:pt>
                      <c:pt idx="519">
                        <c:v>2.0669879326132557E-2</c:v>
                      </c:pt>
                      <c:pt idx="520">
                        <c:v>2.0709705683215618E-2</c:v>
                      </c:pt>
                      <c:pt idx="521">
                        <c:v>2.0749532040298727E-2</c:v>
                      </c:pt>
                      <c:pt idx="522">
                        <c:v>2.0789358397381844E-2</c:v>
                      </c:pt>
                      <c:pt idx="523">
                        <c:v>2.0829184754464953E-2</c:v>
                      </c:pt>
                      <c:pt idx="524">
                        <c:v>2.0869011111548059E-2</c:v>
                      </c:pt>
                      <c:pt idx="525">
                        <c:v>2.0908837468631165E-2</c:v>
                      </c:pt>
                      <c:pt idx="526">
                        <c:v>2.0948663825714274E-2</c:v>
                      </c:pt>
                      <c:pt idx="527">
                        <c:v>2.098849018279739E-2</c:v>
                      </c:pt>
                      <c:pt idx="528">
                        <c:v>2.10283165398805E-2</c:v>
                      </c:pt>
                      <c:pt idx="529">
                        <c:v>2.1068142896963606E-2</c:v>
                      </c:pt>
                      <c:pt idx="530">
                        <c:v>2.1107969254046711E-2</c:v>
                      </c:pt>
                      <c:pt idx="531">
                        <c:v>2.1147795611129817E-2</c:v>
                      </c:pt>
                      <c:pt idx="532">
                        <c:v>2.1187621968212937E-2</c:v>
                      </c:pt>
                      <c:pt idx="533">
                        <c:v>2.1227448325296043E-2</c:v>
                      </c:pt>
                      <c:pt idx="534">
                        <c:v>2.1267274682379152E-2</c:v>
                      </c:pt>
                      <c:pt idx="535">
                        <c:v>2.1307101039462258E-2</c:v>
                      </c:pt>
                      <c:pt idx="536">
                        <c:v>2.1346927396545364E-2</c:v>
                      </c:pt>
                      <c:pt idx="537">
                        <c:v>2.1386753753628484E-2</c:v>
                      </c:pt>
                      <c:pt idx="538">
                        <c:v>2.1426580110711545E-2</c:v>
                      </c:pt>
                      <c:pt idx="539">
                        <c:v>2.1466406467794664E-2</c:v>
                      </c:pt>
                      <c:pt idx="540">
                        <c:v>2.150623282487777E-2</c:v>
                      </c:pt>
                      <c:pt idx="541">
                        <c:v>2.1546059181960876E-2</c:v>
                      </c:pt>
                      <c:pt idx="542">
                        <c:v>2.1585885539043986E-2</c:v>
                      </c:pt>
                      <c:pt idx="543">
                        <c:v>2.1625711896127092E-2</c:v>
                      </c:pt>
                      <c:pt idx="544">
                        <c:v>2.1665538253210211E-2</c:v>
                      </c:pt>
                      <c:pt idx="545">
                        <c:v>2.1705364610293317E-2</c:v>
                      </c:pt>
                      <c:pt idx="546">
                        <c:v>2.1745190967376423E-2</c:v>
                      </c:pt>
                      <c:pt idx="547">
                        <c:v>2.1785017324459532E-2</c:v>
                      </c:pt>
                      <c:pt idx="548">
                        <c:v>2.1824843681542638E-2</c:v>
                      </c:pt>
                      <c:pt idx="549">
                        <c:v>2.1864670038625758E-2</c:v>
                      </c:pt>
                      <c:pt idx="550">
                        <c:v>2.1904496395708864E-2</c:v>
                      </c:pt>
                      <c:pt idx="551">
                        <c:v>2.194432275279197E-2</c:v>
                      </c:pt>
                      <c:pt idx="552">
                        <c:v>2.1984149109875076E-2</c:v>
                      </c:pt>
                      <c:pt idx="553">
                        <c:v>2.2023975466958185E-2</c:v>
                      </c:pt>
                      <c:pt idx="554">
                        <c:v>2.2063801824041301E-2</c:v>
                      </c:pt>
                      <c:pt idx="555">
                        <c:v>2.2103628181124411E-2</c:v>
                      </c:pt>
                      <c:pt idx="556">
                        <c:v>2.2143454538207472E-2</c:v>
                      </c:pt>
                      <c:pt idx="557">
                        <c:v>2.2183280895290591E-2</c:v>
                      </c:pt>
                      <c:pt idx="558">
                        <c:v>2.2223107252373697E-2</c:v>
                      </c:pt>
                      <c:pt idx="559">
                        <c:v>2.2262933609456803E-2</c:v>
                      </c:pt>
                      <c:pt idx="560">
                        <c:v>2.2302759966539912E-2</c:v>
                      </c:pt>
                      <c:pt idx="561">
                        <c:v>2.2342586323623018E-2</c:v>
                      </c:pt>
                      <c:pt idx="562">
                        <c:v>2.2382412680706135E-2</c:v>
                      </c:pt>
                      <c:pt idx="563">
                        <c:v>2.2422239037789244E-2</c:v>
                      </c:pt>
                      <c:pt idx="564">
                        <c:v>2.246206539487235E-2</c:v>
                      </c:pt>
                      <c:pt idx="565">
                        <c:v>2.2501891751955456E-2</c:v>
                      </c:pt>
                      <c:pt idx="566">
                        <c:v>2.2541718109038565E-2</c:v>
                      </c:pt>
                      <c:pt idx="567">
                        <c:v>2.2581544466121681E-2</c:v>
                      </c:pt>
                      <c:pt idx="568">
                        <c:v>2.2621370823204791E-2</c:v>
                      </c:pt>
                      <c:pt idx="569">
                        <c:v>2.2661197180287897E-2</c:v>
                      </c:pt>
                      <c:pt idx="570">
                        <c:v>2.2701023537371003E-2</c:v>
                      </c:pt>
                      <c:pt idx="571">
                        <c:v>2.2740849894454112E-2</c:v>
                      </c:pt>
                      <c:pt idx="572">
                        <c:v>2.2780676251537228E-2</c:v>
                      </c:pt>
                      <c:pt idx="573">
                        <c:v>2.2820502608620289E-2</c:v>
                      </c:pt>
                      <c:pt idx="574">
                        <c:v>2.2860328965703398E-2</c:v>
                      </c:pt>
                      <c:pt idx="575">
                        <c:v>2.2900155322786515E-2</c:v>
                      </c:pt>
                      <c:pt idx="576">
                        <c:v>2.2939981679869624E-2</c:v>
                      </c:pt>
                      <c:pt idx="577">
                        <c:v>2.297980803695273E-2</c:v>
                      </c:pt>
                      <c:pt idx="578">
                        <c:v>2.3019634394035836E-2</c:v>
                      </c:pt>
                      <c:pt idx="579">
                        <c:v>2.3059460751118945E-2</c:v>
                      </c:pt>
                      <c:pt idx="580">
                        <c:v>2.3099287108202061E-2</c:v>
                      </c:pt>
                      <c:pt idx="581">
                        <c:v>2.3139113465285171E-2</c:v>
                      </c:pt>
                      <c:pt idx="582">
                        <c:v>2.3178939822368277E-2</c:v>
                      </c:pt>
                      <c:pt idx="583">
                        <c:v>2.3218766179451383E-2</c:v>
                      </c:pt>
                      <c:pt idx="584">
                        <c:v>2.3258592536534489E-2</c:v>
                      </c:pt>
                      <c:pt idx="585">
                        <c:v>2.3298418893617608E-2</c:v>
                      </c:pt>
                      <c:pt idx="586">
                        <c:v>2.3338245250700714E-2</c:v>
                      </c:pt>
                      <c:pt idx="587">
                        <c:v>2.3378071607783824E-2</c:v>
                      </c:pt>
                      <c:pt idx="588">
                        <c:v>2.3417897964866929E-2</c:v>
                      </c:pt>
                      <c:pt idx="589">
                        <c:v>2.3457724321950035E-2</c:v>
                      </c:pt>
                      <c:pt idx="590">
                        <c:v>2.3497550679033155E-2</c:v>
                      </c:pt>
                      <c:pt idx="591">
                        <c:v>2.3537377036116216E-2</c:v>
                      </c:pt>
                      <c:pt idx="592">
                        <c:v>2.3577203393199336E-2</c:v>
                      </c:pt>
                      <c:pt idx="593">
                        <c:v>2.3617029750282442E-2</c:v>
                      </c:pt>
                      <c:pt idx="594">
                        <c:v>2.3656856107365547E-2</c:v>
                      </c:pt>
                      <c:pt idx="595">
                        <c:v>2.3696682464448657E-2</c:v>
                      </c:pt>
                      <c:pt idx="596">
                        <c:v>2.3736508821531763E-2</c:v>
                      </c:pt>
                      <c:pt idx="597">
                        <c:v>2.3776335178614882E-2</c:v>
                      </c:pt>
                      <c:pt idx="598">
                        <c:v>2.3816161535697988E-2</c:v>
                      </c:pt>
                      <c:pt idx="599">
                        <c:v>2.3855987892781094E-2</c:v>
                      </c:pt>
                      <c:pt idx="600">
                        <c:v>2.3895814249864204E-2</c:v>
                      </c:pt>
                      <c:pt idx="601">
                        <c:v>2.3935640606947309E-2</c:v>
                      </c:pt>
                      <c:pt idx="602">
                        <c:v>2.3975466964030429E-2</c:v>
                      </c:pt>
                      <c:pt idx="603">
                        <c:v>2.4015293321113535E-2</c:v>
                      </c:pt>
                      <c:pt idx="604">
                        <c:v>2.4055119678196641E-2</c:v>
                      </c:pt>
                      <c:pt idx="605">
                        <c:v>2.4094946035279747E-2</c:v>
                      </c:pt>
                      <c:pt idx="606">
                        <c:v>2.4134772392362856E-2</c:v>
                      </c:pt>
                      <c:pt idx="607">
                        <c:v>2.4174598749445973E-2</c:v>
                      </c:pt>
                      <c:pt idx="608">
                        <c:v>2.4214425106529037E-2</c:v>
                      </c:pt>
                      <c:pt idx="609">
                        <c:v>2.4254251463612143E-2</c:v>
                      </c:pt>
                      <c:pt idx="610">
                        <c:v>2.4294077820695262E-2</c:v>
                      </c:pt>
                      <c:pt idx="611">
                        <c:v>2.4333904177778368E-2</c:v>
                      </c:pt>
                      <c:pt idx="612">
                        <c:v>2.4373730534861474E-2</c:v>
                      </c:pt>
                      <c:pt idx="613">
                        <c:v>2.4413556891944584E-2</c:v>
                      </c:pt>
                      <c:pt idx="614">
                        <c:v>2.445338324902769E-2</c:v>
                      </c:pt>
                      <c:pt idx="615">
                        <c:v>2.4493209606110806E-2</c:v>
                      </c:pt>
                      <c:pt idx="616">
                        <c:v>2.4533035963193915E-2</c:v>
                      </c:pt>
                      <c:pt idx="617">
                        <c:v>2.4572862320277021E-2</c:v>
                      </c:pt>
                      <c:pt idx="618">
                        <c:v>2.4612688677360127E-2</c:v>
                      </c:pt>
                      <c:pt idx="619">
                        <c:v>2.4652515034443236E-2</c:v>
                      </c:pt>
                      <c:pt idx="620">
                        <c:v>2.4692341391526353E-2</c:v>
                      </c:pt>
                      <c:pt idx="621">
                        <c:v>2.4732167748609462E-2</c:v>
                      </c:pt>
                      <c:pt idx="622">
                        <c:v>2.4771994105692568E-2</c:v>
                      </c:pt>
                      <c:pt idx="623">
                        <c:v>2.4811820462775674E-2</c:v>
                      </c:pt>
                      <c:pt idx="624">
                        <c:v>2.4851646819858783E-2</c:v>
                      </c:pt>
                      <c:pt idx="625">
                        <c:v>2.4891473176941899E-2</c:v>
                      </c:pt>
                      <c:pt idx="626">
                        <c:v>2.493129953402496E-2</c:v>
                      </c:pt>
                      <c:pt idx="627">
                        <c:v>2.497112589110808E-2</c:v>
                      </c:pt>
                      <c:pt idx="628">
                        <c:v>2.5010952248191186E-2</c:v>
                      </c:pt>
                      <c:pt idx="629">
                        <c:v>2.5050778605274295E-2</c:v>
                      </c:pt>
                      <c:pt idx="630">
                        <c:v>2.5090604962357401E-2</c:v>
                      </c:pt>
                      <c:pt idx="631">
                        <c:v>2.5130431319440507E-2</c:v>
                      </c:pt>
                      <c:pt idx="632">
                        <c:v>2.5170257676523627E-2</c:v>
                      </c:pt>
                      <c:pt idx="633">
                        <c:v>2.5210084033606733E-2</c:v>
                      </c:pt>
                      <c:pt idx="634">
                        <c:v>2.5249910390689842E-2</c:v>
                      </c:pt>
                      <c:pt idx="635">
                        <c:v>2.5289736747772948E-2</c:v>
                      </c:pt>
                      <c:pt idx="636">
                        <c:v>2.5329563104856054E-2</c:v>
                      </c:pt>
                      <c:pt idx="637">
                        <c:v>2.5369389461939174E-2</c:v>
                      </c:pt>
                      <c:pt idx="638">
                        <c:v>2.5409215819022279E-2</c:v>
                      </c:pt>
                      <c:pt idx="639">
                        <c:v>2.5449042176105385E-2</c:v>
                      </c:pt>
                      <c:pt idx="640">
                        <c:v>2.5488868533188495E-2</c:v>
                      </c:pt>
                      <c:pt idx="641">
                        <c:v>2.5528694890271601E-2</c:v>
                      </c:pt>
                      <c:pt idx="642">
                        <c:v>2.556852124735472E-2</c:v>
                      </c:pt>
                      <c:pt idx="643">
                        <c:v>2.5608347604437826E-2</c:v>
                      </c:pt>
                      <c:pt idx="644">
                        <c:v>2.5648173961520887E-2</c:v>
                      </c:pt>
                      <c:pt idx="645">
                        <c:v>2.5688000318604007E-2</c:v>
                      </c:pt>
                      <c:pt idx="646">
                        <c:v>2.5727826675687113E-2</c:v>
                      </c:pt>
                      <c:pt idx="647">
                        <c:v>2.5767653032770219E-2</c:v>
                      </c:pt>
                      <c:pt idx="648">
                        <c:v>2.5807479389853328E-2</c:v>
                      </c:pt>
                      <c:pt idx="649">
                        <c:v>2.5847305746936434E-2</c:v>
                      </c:pt>
                      <c:pt idx="650">
                        <c:v>2.5887132104019554E-2</c:v>
                      </c:pt>
                      <c:pt idx="651">
                        <c:v>2.5926958461102659E-2</c:v>
                      </c:pt>
                      <c:pt idx="652">
                        <c:v>2.5966784818185765E-2</c:v>
                      </c:pt>
                      <c:pt idx="653">
                        <c:v>2.6006611175268875E-2</c:v>
                      </c:pt>
                      <c:pt idx="654">
                        <c:v>2.6046437532351981E-2</c:v>
                      </c:pt>
                      <c:pt idx="655">
                        <c:v>2.60862638894351E-2</c:v>
                      </c:pt>
                      <c:pt idx="656">
                        <c:v>2.6126090246518206E-2</c:v>
                      </c:pt>
                      <c:pt idx="657">
                        <c:v>2.6165916603601312E-2</c:v>
                      </c:pt>
                      <c:pt idx="658">
                        <c:v>2.6205742960684422E-2</c:v>
                      </c:pt>
                      <c:pt idx="659">
                        <c:v>2.6245569317767527E-2</c:v>
                      </c:pt>
                      <c:pt idx="660">
                        <c:v>2.6285395674850644E-2</c:v>
                      </c:pt>
                      <c:pt idx="661">
                        <c:v>2.6325222031933708E-2</c:v>
                      </c:pt>
                      <c:pt idx="662">
                        <c:v>2.6365048389016814E-2</c:v>
                      </c:pt>
                      <c:pt idx="663">
                        <c:v>2.6404874746099934E-2</c:v>
                      </c:pt>
                      <c:pt idx="664">
                        <c:v>2.644470110318304E-2</c:v>
                      </c:pt>
                      <c:pt idx="665">
                        <c:v>2.6484527460266145E-2</c:v>
                      </c:pt>
                      <c:pt idx="666">
                        <c:v>2.6524353817349255E-2</c:v>
                      </c:pt>
                      <c:pt idx="667">
                        <c:v>2.6564180174432361E-2</c:v>
                      </c:pt>
                      <c:pt idx="668">
                        <c:v>2.6604006531515477E-2</c:v>
                      </c:pt>
                      <c:pt idx="669">
                        <c:v>2.6643832888598586E-2</c:v>
                      </c:pt>
                      <c:pt idx="670">
                        <c:v>2.6683659245681692E-2</c:v>
                      </c:pt>
                      <c:pt idx="671">
                        <c:v>2.6723485602764798E-2</c:v>
                      </c:pt>
                      <c:pt idx="672">
                        <c:v>2.6763311959847907E-2</c:v>
                      </c:pt>
                      <c:pt idx="673">
                        <c:v>2.6803138316931024E-2</c:v>
                      </c:pt>
                      <c:pt idx="674">
                        <c:v>2.6842964674014133E-2</c:v>
                      </c:pt>
                      <c:pt idx="675">
                        <c:v>2.6882791031097239E-2</c:v>
                      </c:pt>
                      <c:pt idx="676">
                        <c:v>2.6922617388180345E-2</c:v>
                      </c:pt>
                      <c:pt idx="677">
                        <c:v>2.6962443745263454E-2</c:v>
                      </c:pt>
                      <c:pt idx="678">
                        <c:v>2.7002270102346571E-2</c:v>
                      </c:pt>
                      <c:pt idx="679">
                        <c:v>2.7042096459429631E-2</c:v>
                      </c:pt>
                      <c:pt idx="680">
                        <c:v>2.7081922816512751E-2</c:v>
                      </c:pt>
                      <c:pt idx="681">
                        <c:v>2.7121749173595857E-2</c:v>
                      </c:pt>
                      <c:pt idx="682">
                        <c:v>2.7161575530678966E-2</c:v>
                      </c:pt>
                      <c:pt idx="683">
                        <c:v>2.7201401887762072E-2</c:v>
                      </c:pt>
                      <c:pt idx="684">
                        <c:v>2.7241228244845178E-2</c:v>
                      </c:pt>
                      <c:pt idx="685">
                        <c:v>2.7281054601928298E-2</c:v>
                      </c:pt>
                      <c:pt idx="686">
                        <c:v>2.7320880959011404E-2</c:v>
                      </c:pt>
                      <c:pt idx="687">
                        <c:v>2.7360707316094513E-2</c:v>
                      </c:pt>
                      <c:pt idx="688">
                        <c:v>2.7400533673177619E-2</c:v>
                      </c:pt>
                      <c:pt idx="689">
                        <c:v>2.7440360030260725E-2</c:v>
                      </c:pt>
                      <c:pt idx="690">
                        <c:v>2.7480186387343845E-2</c:v>
                      </c:pt>
                      <c:pt idx="691">
                        <c:v>2.7520012744426951E-2</c:v>
                      </c:pt>
                      <c:pt idx="692">
                        <c:v>2.7559839101510056E-2</c:v>
                      </c:pt>
                      <c:pt idx="693">
                        <c:v>2.7599665458593166E-2</c:v>
                      </c:pt>
                      <c:pt idx="694">
                        <c:v>2.7639491815676272E-2</c:v>
                      </c:pt>
                      <c:pt idx="695">
                        <c:v>2.7679318172759391E-2</c:v>
                      </c:pt>
                      <c:pt idx="696">
                        <c:v>2.7719144529842452E-2</c:v>
                      </c:pt>
                      <c:pt idx="697">
                        <c:v>2.7758970886925558E-2</c:v>
                      </c:pt>
                      <c:pt idx="698">
                        <c:v>2.7798797244008678E-2</c:v>
                      </c:pt>
                      <c:pt idx="699">
                        <c:v>2.7838623601091784E-2</c:v>
                      </c:pt>
                      <c:pt idx="700">
                        <c:v>2.787844995817489E-2</c:v>
                      </c:pt>
                      <c:pt idx="701">
                        <c:v>2.7918276315257999E-2</c:v>
                      </c:pt>
                      <c:pt idx="702">
                        <c:v>2.7958102672341105E-2</c:v>
                      </c:pt>
                      <c:pt idx="703">
                        <c:v>2.7997929029424225E-2</c:v>
                      </c:pt>
                      <c:pt idx="704">
                        <c:v>2.8037755386507331E-2</c:v>
                      </c:pt>
                      <c:pt idx="705">
                        <c:v>2.8077581743590437E-2</c:v>
                      </c:pt>
                      <c:pt idx="706">
                        <c:v>2.8117408100673546E-2</c:v>
                      </c:pt>
                      <c:pt idx="707">
                        <c:v>2.8157234457756652E-2</c:v>
                      </c:pt>
                      <c:pt idx="708">
                        <c:v>2.8197060814839772E-2</c:v>
                      </c:pt>
                      <c:pt idx="709">
                        <c:v>2.8236887171922877E-2</c:v>
                      </c:pt>
                      <c:pt idx="710">
                        <c:v>2.8276713529005983E-2</c:v>
                      </c:pt>
                      <c:pt idx="711">
                        <c:v>2.8316539886089093E-2</c:v>
                      </c:pt>
                      <c:pt idx="712">
                        <c:v>2.8356366243172199E-2</c:v>
                      </c:pt>
                      <c:pt idx="713">
                        <c:v>2.8396192600255315E-2</c:v>
                      </c:pt>
                      <c:pt idx="714">
                        <c:v>2.8436018957338379E-2</c:v>
                      </c:pt>
                      <c:pt idx="715">
                        <c:v>2.8475845314421495E-2</c:v>
                      </c:pt>
                      <c:pt idx="716">
                        <c:v>2.8515671671504605E-2</c:v>
                      </c:pt>
                      <c:pt idx="717">
                        <c:v>2.8555498028587711E-2</c:v>
                      </c:pt>
                      <c:pt idx="718">
                        <c:v>2.8595324385670817E-2</c:v>
                      </c:pt>
                      <c:pt idx="719">
                        <c:v>2.8635150742753926E-2</c:v>
                      </c:pt>
                      <c:pt idx="720">
                        <c:v>2.8674977099837042E-2</c:v>
                      </c:pt>
                      <c:pt idx="721">
                        <c:v>2.8714803456920148E-2</c:v>
                      </c:pt>
                      <c:pt idx="722">
                        <c:v>2.8754629814003257E-2</c:v>
                      </c:pt>
                      <c:pt idx="723">
                        <c:v>2.8794456171086363E-2</c:v>
                      </c:pt>
                      <c:pt idx="724">
                        <c:v>2.8834282528169469E-2</c:v>
                      </c:pt>
                      <c:pt idx="725">
                        <c:v>2.8874108885252589E-2</c:v>
                      </c:pt>
                      <c:pt idx="726">
                        <c:v>2.8913935242335695E-2</c:v>
                      </c:pt>
                      <c:pt idx="727">
                        <c:v>2.8953761599418804E-2</c:v>
                      </c:pt>
                      <c:pt idx="728">
                        <c:v>2.899358795650191E-2</c:v>
                      </c:pt>
                      <c:pt idx="729">
                        <c:v>2.9033414313585016E-2</c:v>
                      </c:pt>
                      <c:pt idx="730">
                        <c:v>2.9073240670668136E-2</c:v>
                      </c:pt>
                      <c:pt idx="731">
                        <c:v>2.9113067027751242E-2</c:v>
                      </c:pt>
                      <c:pt idx="732">
                        <c:v>2.9152893384834302E-2</c:v>
                      </c:pt>
                      <c:pt idx="733">
                        <c:v>2.9192719741917422E-2</c:v>
                      </c:pt>
                      <c:pt idx="734">
                        <c:v>2.9232546099000528E-2</c:v>
                      </c:pt>
                      <c:pt idx="735">
                        <c:v>2.9272372456083637E-2</c:v>
                      </c:pt>
                      <c:pt idx="736">
                        <c:v>2.9312198813166743E-2</c:v>
                      </c:pt>
                      <c:pt idx="737">
                        <c:v>2.9352025170249849E-2</c:v>
                      </c:pt>
                      <c:pt idx="738">
                        <c:v>2.9391851527332969E-2</c:v>
                      </c:pt>
                      <c:pt idx="739">
                        <c:v>2.9431677884416075E-2</c:v>
                      </c:pt>
                      <c:pt idx="740">
                        <c:v>2.9471504241499184E-2</c:v>
                      </c:pt>
                      <c:pt idx="741">
                        <c:v>2.951133059858229E-2</c:v>
                      </c:pt>
                      <c:pt idx="742">
                        <c:v>2.9551156955665396E-2</c:v>
                      </c:pt>
                      <c:pt idx="743">
                        <c:v>2.9590983312748516E-2</c:v>
                      </c:pt>
                      <c:pt idx="744">
                        <c:v>2.9630809669831622E-2</c:v>
                      </c:pt>
                      <c:pt idx="745">
                        <c:v>2.9670636026914728E-2</c:v>
                      </c:pt>
                      <c:pt idx="746">
                        <c:v>2.9710462383997837E-2</c:v>
                      </c:pt>
                      <c:pt idx="747">
                        <c:v>2.9750288741080943E-2</c:v>
                      </c:pt>
                      <c:pt idx="748">
                        <c:v>2.9790115098164063E-2</c:v>
                      </c:pt>
                      <c:pt idx="749">
                        <c:v>2.9829941455247123E-2</c:v>
                      </c:pt>
                      <c:pt idx="750">
                        <c:v>2.9869767812330243E-2</c:v>
                      </c:pt>
                      <c:pt idx="751">
                        <c:v>2.9909594169413349E-2</c:v>
                      </c:pt>
                      <c:pt idx="752">
                        <c:v>2.9949420526496455E-2</c:v>
                      </c:pt>
                      <c:pt idx="753">
                        <c:v>2.9989246883579561E-2</c:v>
                      </c:pt>
                      <c:pt idx="754">
                        <c:v>3.002907324066267E-2</c:v>
                      </c:pt>
                      <c:pt idx="755">
                        <c:v>3.0068899597745787E-2</c:v>
                      </c:pt>
                      <c:pt idx="756">
                        <c:v>3.0108725954828896E-2</c:v>
                      </c:pt>
                      <c:pt idx="757">
                        <c:v>3.0148552311912002E-2</c:v>
                      </c:pt>
                      <c:pt idx="758">
                        <c:v>3.0188378668995108E-2</c:v>
                      </c:pt>
                      <c:pt idx="759">
                        <c:v>3.0228205026078217E-2</c:v>
                      </c:pt>
                      <c:pt idx="760">
                        <c:v>3.0268031383161333E-2</c:v>
                      </c:pt>
                      <c:pt idx="761">
                        <c:v>3.0307857740244443E-2</c:v>
                      </c:pt>
                      <c:pt idx="762">
                        <c:v>3.0347684097327549E-2</c:v>
                      </c:pt>
                      <c:pt idx="763">
                        <c:v>3.0387510454410654E-2</c:v>
                      </c:pt>
                      <c:pt idx="764">
                        <c:v>3.0427336811493764E-2</c:v>
                      </c:pt>
                      <c:pt idx="765">
                        <c:v>3.046716316857688E-2</c:v>
                      </c:pt>
                      <c:pt idx="766">
                        <c:v>3.0506989525659986E-2</c:v>
                      </c:pt>
                      <c:pt idx="767">
                        <c:v>3.054681588274305E-2</c:v>
                      </c:pt>
                      <c:pt idx="768">
                        <c:v>3.0586642239826167E-2</c:v>
                      </c:pt>
                      <c:pt idx="769">
                        <c:v>3.0626468596909276E-2</c:v>
                      </c:pt>
                      <c:pt idx="770">
                        <c:v>3.0666294953992382E-2</c:v>
                      </c:pt>
                      <c:pt idx="771">
                        <c:v>3.0706121311075488E-2</c:v>
                      </c:pt>
                      <c:pt idx="772">
                        <c:v>3.0745947668158597E-2</c:v>
                      </c:pt>
                      <c:pt idx="773">
                        <c:v>3.0785774025241713E-2</c:v>
                      </c:pt>
                      <c:pt idx="774">
                        <c:v>3.0825600382324819E-2</c:v>
                      </c:pt>
                      <c:pt idx="775">
                        <c:v>3.0865426739407929E-2</c:v>
                      </c:pt>
                      <c:pt idx="776">
                        <c:v>3.0905253096491034E-2</c:v>
                      </c:pt>
                      <c:pt idx="777">
                        <c:v>3.094507945357414E-2</c:v>
                      </c:pt>
                      <c:pt idx="778">
                        <c:v>3.098490581065726E-2</c:v>
                      </c:pt>
                      <c:pt idx="779">
                        <c:v>3.1024732167740366E-2</c:v>
                      </c:pt>
                      <c:pt idx="780">
                        <c:v>3.1064558524823475E-2</c:v>
                      </c:pt>
                      <c:pt idx="781">
                        <c:v>3.1104384881906581E-2</c:v>
                      </c:pt>
                      <c:pt idx="782">
                        <c:v>3.1144211238989687E-2</c:v>
                      </c:pt>
                      <c:pt idx="783">
                        <c:v>3.1184037596072807E-2</c:v>
                      </c:pt>
                      <c:pt idx="784">
                        <c:v>3.1223863953155868E-2</c:v>
                      </c:pt>
                      <c:pt idx="785">
                        <c:v>3.1263690310238977E-2</c:v>
                      </c:pt>
                      <c:pt idx="786">
                        <c:v>3.1303516667322097E-2</c:v>
                      </c:pt>
                      <c:pt idx="787">
                        <c:v>3.1343343024405203E-2</c:v>
                      </c:pt>
                      <c:pt idx="788">
                        <c:v>3.1383169381488309E-2</c:v>
                      </c:pt>
                      <c:pt idx="789">
                        <c:v>3.1422995738571415E-2</c:v>
                      </c:pt>
                      <c:pt idx="790">
                        <c:v>3.146282209565452E-2</c:v>
                      </c:pt>
                      <c:pt idx="791">
                        <c:v>3.150264845273764E-2</c:v>
                      </c:pt>
                      <c:pt idx="792">
                        <c:v>3.1542474809820746E-2</c:v>
                      </c:pt>
                      <c:pt idx="793">
                        <c:v>3.1582301166903852E-2</c:v>
                      </c:pt>
                      <c:pt idx="794">
                        <c:v>3.1622127523986958E-2</c:v>
                      </c:pt>
                      <c:pt idx="795">
                        <c:v>3.1661953881070071E-2</c:v>
                      </c:pt>
                      <c:pt idx="796">
                        <c:v>3.1701780238153184E-2</c:v>
                      </c:pt>
                      <c:pt idx="797">
                        <c:v>3.1741606595236296E-2</c:v>
                      </c:pt>
                      <c:pt idx="798">
                        <c:v>3.1781432952319402E-2</c:v>
                      </c:pt>
                      <c:pt idx="799">
                        <c:v>3.1821259309402508E-2</c:v>
                      </c:pt>
                      <c:pt idx="800">
                        <c:v>3.1861085666485614E-2</c:v>
                      </c:pt>
                      <c:pt idx="801">
                        <c:v>3.1900912023568734E-2</c:v>
                      </c:pt>
                      <c:pt idx="802">
                        <c:v>3.1940738380651791E-2</c:v>
                      </c:pt>
                      <c:pt idx="803">
                        <c:v>3.1980564737734911E-2</c:v>
                      </c:pt>
                      <c:pt idx="804">
                        <c:v>3.2020391094818017E-2</c:v>
                      </c:pt>
                      <c:pt idx="805">
                        <c:v>3.206021745190113E-2</c:v>
                      </c:pt>
                      <c:pt idx="806">
                        <c:v>3.2100043808984235E-2</c:v>
                      </c:pt>
                      <c:pt idx="807">
                        <c:v>3.2139870166067341E-2</c:v>
                      </c:pt>
                      <c:pt idx="808">
                        <c:v>3.2179696523150461E-2</c:v>
                      </c:pt>
                      <c:pt idx="809">
                        <c:v>3.2219522880233567E-2</c:v>
                      </c:pt>
                      <c:pt idx="810">
                        <c:v>3.2259349237316673E-2</c:v>
                      </c:pt>
                      <c:pt idx="811">
                        <c:v>3.2299175594399779E-2</c:v>
                      </c:pt>
                      <c:pt idx="812">
                        <c:v>3.2339001951482885E-2</c:v>
                      </c:pt>
                      <c:pt idx="813">
                        <c:v>3.2378828308566004E-2</c:v>
                      </c:pt>
                      <c:pt idx="814">
                        <c:v>3.241865466564911E-2</c:v>
                      </c:pt>
                      <c:pt idx="815">
                        <c:v>3.2458481022732216E-2</c:v>
                      </c:pt>
                      <c:pt idx="816">
                        <c:v>3.2498307379815329E-2</c:v>
                      </c:pt>
                      <c:pt idx="817">
                        <c:v>3.2538133736898435E-2</c:v>
                      </c:pt>
                      <c:pt idx="818">
                        <c:v>3.2577960093981555E-2</c:v>
                      </c:pt>
                      <c:pt idx="819">
                        <c:v>3.2617786451064661E-2</c:v>
                      </c:pt>
                      <c:pt idx="820">
                        <c:v>3.2657612808147718E-2</c:v>
                      </c:pt>
                      <c:pt idx="821">
                        <c:v>3.2697439165230838E-2</c:v>
                      </c:pt>
                      <c:pt idx="822">
                        <c:v>3.2737265522313944E-2</c:v>
                      </c:pt>
                      <c:pt idx="823">
                        <c:v>3.2777091879397049E-2</c:v>
                      </c:pt>
                      <c:pt idx="824">
                        <c:v>3.2816918236480162E-2</c:v>
                      </c:pt>
                      <c:pt idx="825">
                        <c:v>3.2856744593563268E-2</c:v>
                      </c:pt>
                      <c:pt idx="826">
                        <c:v>3.2896570950646388E-2</c:v>
                      </c:pt>
                      <c:pt idx="827">
                        <c:v>3.2936397307729494E-2</c:v>
                      </c:pt>
                      <c:pt idx="828">
                        <c:v>3.29762236648126E-2</c:v>
                      </c:pt>
                      <c:pt idx="829">
                        <c:v>3.3016050021895706E-2</c:v>
                      </c:pt>
                      <c:pt idx="830">
                        <c:v>3.3055876378978812E-2</c:v>
                      </c:pt>
                      <c:pt idx="831">
                        <c:v>3.3095702736061931E-2</c:v>
                      </c:pt>
                      <c:pt idx="832">
                        <c:v>3.3135529093145037E-2</c:v>
                      </c:pt>
                      <c:pt idx="833">
                        <c:v>3.3175355450228143E-2</c:v>
                      </c:pt>
                      <c:pt idx="834">
                        <c:v>3.3215181807311256E-2</c:v>
                      </c:pt>
                      <c:pt idx="835">
                        <c:v>3.3255008164394362E-2</c:v>
                      </c:pt>
                      <c:pt idx="836">
                        <c:v>3.3294834521477475E-2</c:v>
                      </c:pt>
                      <c:pt idx="837">
                        <c:v>3.3334660878560539E-2</c:v>
                      </c:pt>
                      <c:pt idx="838">
                        <c:v>3.3374487235643659E-2</c:v>
                      </c:pt>
                      <c:pt idx="839">
                        <c:v>3.3414313592726765E-2</c:v>
                      </c:pt>
                      <c:pt idx="840">
                        <c:v>3.345413994980987E-2</c:v>
                      </c:pt>
                      <c:pt idx="841">
                        <c:v>3.3493966306892976E-2</c:v>
                      </c:pt>
                      <c:pt idx="842">
                        <c:v>3.3533792663976089E-2</c:v>
                      </c:pt>
                      <c:pt idx="843">
                        <c:v>3.3573619021059202E-2</c:v>
                      </c:pt>
                      <c:pt idx="844">
                        <c:v>3.3613445378142308E-2</c:v>
                      </c:pt>
                      <c:pt idx="845">
                        <c:v>3.3653271735225421E-2</c:v>
                      </c:pt>
                      <c:pt idx="846">
                        <c:v>3.3693098092308527E-2</c:v>
                      </c:pt>
                      <c:pt idx="847">
                        <c:v>3.3732924449391632E-2</c:v>
                      </c:pt>
                      <c:pt idx="848">
                        <c:v>3.3772750806474752E-2</c:v>
                      </c:pt>
                      <c:pt idx="849">
                        <c:v>3.3812577163557858E-2</c:v>
                      </c:pt>
                      <c:pt idx="850">
                        <c:v>3.3852403520640964E-2</c:v>
                      </c:pt>
                      <c:pt idx="851">
                        <c:v>3.389222987772407E-2</c:v>
                      </c:pt>
                      <c:pt idx="852">
                        <c:v>3.3932056234807176E-2</c:v>
                      </c:pt>
                      <c:pt idx="853">
                        <c:v>3.3971882591890296E-2</c:v>
                      </c:pt>
                      <c:pt idx="854">
                        <c:v>3.4011708948973401E-2</c:v>
                      </c:pt>
                      <c:pt idx="855">
                        <c:v>3.4051535306056466E-2</c:v>
                      </c:pt>
                      <c:pt idx="856">
                        <c:v>3.4091361663139585E-2</c:v>
                      </c:pt>
                      <c:pt idx="857">
                        <c:v>3.4131188020222691E-2</c:v>
                      </c:pt>
                      <c:pt idx="858">
                        <c:v>3.4171014377305797E-2</c:v>
                      </c:pt>
                      <c:pt idx="859">
                        <c:v>3.4210840734388903E-2</c:v>
                      </c:pt>
                      <c:pt idx="860">
                        <c:v>3.4250667091472009E-2</c:v>
                      </c:pt>
                      <c:pt idx="861">
                        <c:v>3.4290493448555129E-2</c:v>
                      </c:pt>
                      <c:pt idx="862">
                        <c:v>3.4330319805638235E-2</c:v>
                      </c:pt>
                      <c:pt idx="863">
                        <c:v>3.4370146162721348E-2</c:v>
                      </c:pt>
                      <c:pt idx="864">
                        <c:v>3.4409972519804453E-2</c:v>
                      </c:pt>
                      <c:pt idx="865">
                        <c:v>3.4449798876887559E-2</c:v>
                      </c:pt>
                      <c:pt idx="866">
                        <c:v>3.4489625233970679E-2</c:v>
                      </c:pt>
                      <c:pt idx="867">
                        <c:v>3.4529451591053785E-2</c:v>
                      </c:pt>
                      <c:pt idx="868">
                        <c:v>3.4569277948136891E-2</c:v>
                      </c:pt>
                      <c:pt idx="869">
                        <c:v>3.4609104305219997E-2</c:v>
                      </c:pt>
                      <c:pt idx="870">
                        <c:v>3.4648930662303103E-2</c:v>
                      </c:pt>
                      <c:pt idx="871">
                        <c:v>3.4688757019386222E-2</c:v>
                      </c:pt>
                      <c:pt idx="872">
                        <c:v>3.4728583376469287E-2</c:v>
                      </c:pt>
                      <c:pt idx="873">
                        <c:v>3.4768409733552393E-2</c:v>
                      </c:pt>
                      <c:pt idx="874">
                        <c:v>3.4808236090635512E-2</c:v>
                      </c:pt>
                      <c:pt idx="875">
                        <c:v>3.4848062447718618E-2</c:v>
                      </c:pt>
                      <c:pt idx="876">
                        <c:v>3.4887888804801724E-2</c:v>
                      </c:pt>
                      <c:pt idx="877">
                        <c:v>3.492771516188483E-2</c:v>
                      </c:pt>
                      <c:pt idx="878">
                        <c:v>3.4967541518967936E-2</c:v>
                      </c:pt>
                      <c:pt idx="879">
                        <c:v>3.5007367876051056E-2</c:v>
                      </c:pt>
                      <c:pt idx="880">
                        <c:v>3.5047194233134162E-2</c:v>
                      </c:pt>
                      <c:pt idx="881">
                        <c:v>3.5087020590217267E-2</c:v>
                      </c:pt>
                      <c:pt idx="882">
                        <c:v>3.512684694730038E-2</c:v>
                      </c:pt>
                      <c:pt idx="883">
                        <c:v>3.5166673304383486E-2</c:v>
                      </c:pt>
                      <c:pt idx="884">
                        <c:v>3.5206499661466606E-2</c:v>
                      </c:pt>
                      <c:pt idx="885">
                        <c:v>3.5246326018549712E-2</c:v>
                      </c:pt>
                      <c:pt idx="886">
                        <c:v>3.5286152375632818E-2</c:v>
                      </c:pt>
                      <c:pt idx="887">
                        <c:v>3.5325978732715924E-2</c:v>
                      </c:pt>
                      <c:pt idx="888">
                        <c:v>3.5365805089799029E-2</c:v>
                      </c:pt>
                      <c:pt idx="889">
                        <c:v>3.5405631446882149E-2</c:v>
                      </c:pt>
                      <c:pt idx="890">
                        <c:v>3.5445457803965214E-2</c:v>
                      </c:pt>
                      <c:pt idx="891">
                        <c:v>3.5485284161048326E-2</c:v>
                      </c:pt>
                      <c:pt idx="892">
                        <c:v>3.5525110518131439E-2</c:v>
                      </c:pt>
                      <c:pt idx="893">
                        <c:v>3.5564936875214545E-2</c:v>
                      </c:pt>
                      <c:pt idx="894">
                        <c:v>3.5604763232297651E-2</c:v>
                      </c:pt>
                      <c:pt idx="895">
                        <c:v>3.5644589589380757E-2</c:v>
                      </c:pt>
                      <c:pt idx="896">
                        <c:v>3.5684415946463877E-2</c:v>
                      </c:pt>
                      <c:pt idx="897">
                        <c:v>3.5724242303546982E-2</c:v>
                      </c:pt>
                      <c:pt idx="898">
                        <c:v>3.5764068660630088E-2</c:v>
                      </c:pt>
                      <c:pt idx="899">
                        <c:v>3.5803895017713194E-2</c:v>
                      </c:pt>
                      <c:pt idx="900">
                        <c:v>3.58437213747963E-2</c:v>
                      </c:pt>
                      <c:pt idx="901">
                        <c:v>3.588354773187942E-2</c:v>
                      </c:pt>
                      <c:pt idx="902">
                        <c:v>3.5923374088962526E-2</c:v>
                      </c:pt>
                      <c:pt idx="903">
                        <c:v>3.5963200446045639E-2</c:v>
                      </c:pt>
                      <c:pt idx="904">
                        <c:v>3.6003026803128745E-2</c:v>
                      </c:pt>
                      <c:pt idx="905">
                        <c:v>3.604285316021185E-2</c:v>
                      </c:pt>
                      <c:pt idx="906">
                        <c:v>3.608267951729497E-2</c:v>
                      </c:pt>
                      <c:pt idx="907">
                        <c:v>3.6122505874378028E-2</c:v>
                      </c:pt>
                      <c:pt idx="908">
                        <c:v>3.6162332231461133E-2</c:v>
                      </c:pt>
                      <c:pt idx="909">
                        <c:v>3.6202158588544253E-2</c:v>
                      </c:pt>
                      <c:pt idx="910">
                        <c:v>3.6241984945627359E-2</c:v>
                      </c:pt>
                      <c:pt idx="911">
                        <c:v>3.6281811302710472E-2</c:v>
                      </c:pt>
                      <c:pt idx="912">
                        <c:v>3.6321637659793578E-2</c:v>
                      </c:pt>
                      <c:pt idx="913">
                        <c:v>3.6361464016876684E-2</c:v>
                      </c:pt>
                      <c:pt idx="914">
                        <c:v>3.6401290373959803E-2</c:v>
                      </c:pt>
                      <c:pt idx="915">
                        <c:v>3.6441116731042909E-2</c:v>
                      </c:pt>
                      <c:pt idx="916">
                        <c:v>3.6480943088126015E-2</c:v>
                      </c:pt>
                      <c:pt idx="917">
                        <c:v>3.6520769445209121E-2</c:v>
                      </c:pt>
                      <c:pt idx="918">
                        <c:v>3.6560595802292227E-2</c:v>
                      </c:pt>
                      <c:pt idx="919">
                        <c:v>3.6600422159375347E-2</c:v>
                      </c:pt>
                      <c:pt idx="920">
                        <c:v>3.6640248516458453E-2</c:v>
                      </c:pt>
                      <c:pt idx="921">
                        <c:v>3.6680074873541559E-2</c:v>
                      </c:pt>
                      <c:pt idx="922">
                        <c:v>3.6719901230624671E-2</c:v>
                      </c:pt>
                      <c:pt idx="923">
                        <c:v>3.6759727587707777E-2</c:v>
                      </c:pt>
                      <c:pt idx="924">
                        <c:v>3.6799553944790897E-2</c:v>
                      </c:pt>
                      <c:pt idx="925">
                        <c:v>3.6839380301873954E-2</c:v>
                      </c:pt>
                      <c:pt idx="926">
                        <c:v>3.6879206658957074E-2</c:v>
                      </c:pt>
                      <c:pt idx="927">
                        <c:v>3.691903301604018E-2</c:v>
                      </c:pt>
                      <c:pt idx="928">
                        <c:v>3.6958859373123286E-2</c:v>
                      </c:pt>
                      <c:pt idx="929">
                        <c:v>3.6998685730206392E-2</c:v>
                      </c:pt>
                      <c:pt idx="930">
                        <c:v>3.7038512087289505E-2</c:v>
                      </c:pt>
                      <c:pt idx="931">
                        <c:v>3.7078338444372617E-2</c:v>
                      </c:pt>
                      <c:pt idx="932">
                        <c:v>3.711816480145573E-2</c:v>
                      </c:pt>
                      <c:pt idx="933">
                        <c:v>3.7157991158538836E-2</c:v>
                      </c:pt>
                      <c:pt idx="934">
                        <c:v>3.7197817515621942E-2</c:v>
                      </c:pt>
                      <c:pt idx="935">
                        <c:v>3.7237643872705048E-2</c:v>
                      </c:pt>
                      <c:pt idx="936">
                        <c:v>3.7277470229788168E-2</c:v>
                      </c:pt>
                      <c:pt idx="937">
                        <c:v>3.7317296586871274E-2</c:v>
                      </c:pt>
                      <c:pt idx="938">
                        <c:v>3.7357122943954379E-2</c:v>
                      </c:pt>
                      <c:pt idx="939">
                        <c:v>3.7396949301037485E-2</c:v>
                      </c:pt>
                      <c:pt idx="940">
                        <c:v>3.7436775658120598E-2</c:v>
                      </c:pt>
                      <c:pt idx="941">
                        <c:v>3.7476602015203711E-2</c:v>
                      </c:pt>
                      <c:pt idx="942">
                        <c:v>3.7516428372286817E-2</c:v>
                      </c:pt>
                      <c:pt idx="943">
                        <c:v>3.7556254729369881E-2</c:v>
                      </c:pt>
                      <c:pt idx="944">
                        <c:v>3.7596081086453001E-2</c:v>
                      </c:pt>
                      <c:pt idx="945">
                        <c:v>3.7635907443536107E-2</c:v>
                      </c:pt>
                      <c:pt idx="946">
                        <c:v>3.7675733800619213E-2</c:v>
                      </c:pt>
                      <c:pt idx="947">
                        <c:v>3.7715560157702319E-2</c:v>
                      </c:pt>
                      <c:pt idx="948">
                        <c:v>3.7755386514785431E-2</c:v>
                      </c:pt>
                      <c:pt idx="949">
                        <c:v>3.7795212871868544E-2</c:v>
                      </c:pt>
                      <c:pt idx="950">
                        <c:v>3.783503922895165E-2</c:v>
                      </c:pt>
                      <c:pt idx="951">
                        <c:v>3.7874865586034763E-2</c:v>
                      </c:pt>
                      <c:pt idx="952">
                        <c:v>3.7914691943117869E-2</c:v>
                      </c:pt>
                      <c:pt idx="953">
                        <c:v>3.7954518300200975E-2</c:v>
                      </c:pt>
                      <c:pt idx="954">
                        <c:v>3.7994344657284095E-2</c:v>
                      </c:pt>
                      <c:pt idx="955">
                        <c:v>3.80341710143672E-2</c:v>
                      </c:pt>
                      <c:pt idx="956">
                        <c:v>3.8073997371450306E-2</c:v>
                      </c:pt>
                      <c:pt idx="957">
                        <c:v>3.8113823728533412E-2</c:v>
                      </c:pt>
                      <c:pt idx="958">
                        <c:v>3.8153650085616518E-2</c:v>
                      </c:pt>
                      <c:pt idx="959">
                        <c:v>3.8193476442699638E-2</c:v>
                      </c:pt>
                      <c:pt idx="960">
                        <c:v>3.8233302799782702E-2</c:v>
                      </c:pt>
                      <c:pt idx="961">
                        <c:v>3.8273129156865808E-2</c:v>
                      </c:pt>
                      <c:pt idx="962">
                        <c:v>3.8312955513948928E-2</c:v>
                      </c:pt>
                      <c:pt idx="963">
                        <c:v>3.8352781871032034E-2</c:v>
                      </c:pt>
                      <c:pt idx="964">
                        <c:v>3.839260822811514E-2</c:v>
                      </c:pt>
                      <c:pt idx="965">
                        <c:v>3.8432434585198245E-2</c:v>
                      </c:pt>
                      <c:pt idx="966">
                        <c:v>3.8472260942281351E-2</c:v>
                      </c:pt>
                      <c:pt idx="967">
                        <c:v>3.8512087299364471E-2</c:v>
                      </c:pt>
                      <c:pt idx="968">
                        <c:v>3.8551913656447577E-2</c:v>
                      </c:pt>
                      <c:pt idx="969">
                        <c:v>3.859174001353069E-2</c:v>
                      </c:pt>
                      <c:pt idx="970">
                        <c:v>3.8631566370613796E-2</c:v>
                      </c:pt>
                      <c:pt idx="971">
                        <c:v>3.8671392727696902E-2</c:v>
                      </c:pt>
                      <c:pt idx="972">
                        <c:v>3.8711219084780021E-2</c:v>
                      </c:pt>
                      <c:pt idx="973">
                        <c:v>3.8751045441863127E-2</c:v>
                      </c:pt>
                      <c:pt idx="974">
                        <c:v>3.8790871798946233E-2</c:v>
                      </c:pt>
                      <c:pt idx="975">
                        <c:v>3.8830698156029339E-2</c:v>
                      </c:pt>
                      <c:pt idx="976">
                        <c:v>3.8870524513112445E-2</c:v>
                      </c:pt>
                      <c:pt idx="977">
                        <c:v>3.8910350870195565E-2</c:v>
                      </c:pt>
                      <c:pt idx="978">
                        <c:v>3.8950177227278629E-2</c:v>
                      </c:pt>
                      <c:pt idx="979">
                        <c:v>3.8990003584361749E-2</c:v>
                      </c:pt>
                      <c:pt idx="980">
                        <c:v>3.9029829941444855E-2</c:v>
                      </c:pt>
                      <c:pt idx="981">
                        <c:v>3.9069656298527961E-2</c:v>
                      </c:pt>
                      <c:pt idx="982">
                        <c:v>3.9109482655611066E-2</c:v>
                      </c:pt>
                      <c:pt idx="983">
                        <c:v>3.9149309012694172E-2</c:v>
                      </c:pt>
                      <c:pt idx="984">
                        <c:v>3.9189135369777292E-2</c:v>
                      </c:pt>
                      <c:pt idx="985">
                        <c:v>3.9228961726860398E-2</c:v>
                      </c:pt>
                      <c:pt idx="986">
                        <c:v>3.9268788083943504E-2</c:v>
                      </c:pt>
                      <c:pt idx="987">
                        <c:v>3.930861444102661E-2</c:v>
                      </c:pt>
                      <c:pt idx="988">
                        <c:v>3.9348440798109723E-2</c:v>
                      </c:pt>
                      <c:pt idx="989">
                        <c:v>3.9388267155192835E-2</c:v>
                      </c:pt>
                      <c:pt idx="990">
                        <c:v>3.9428093512275948E-2</c:v>
                      </c:pt>
                      <c:pt idx="991">
                        <c:v>3.9467919869359054E-2</c:v>
                      </c:pt>
                      <c:pt idx="992">
                        <c:v>3.950774622644216E-2</c:v>
                      </c:pt>
                      <c:pt idx="993">
                        <c:v>3.9547572583525266E-2</c:v>
                      </c:pt>
                      <c:pt idx="994">
                        <c:v>3.9587398940608386E-2</c:v>
                      </c:pt>
                      <c:pt idx="995">
                        <c:v>3.9627225297691443E-2</c:v>
                      </c:pt>
                      <c:pt idx="996">
                        <c:v>3.9667051654774556E-2</c:v>
                      </c:pt>
                      <c:pt idx="997">
                        <c:v>3.9706878011857669E-2</c:v>
                      </c:pt>
                      <c:pt idx="998">
                        <c:v>3.9746704368940781E-2</c:v>
                      </c:pt>
                      <c:pt idx="999">
                        <c:v>3.9786530726023887E-2</c:v>
                      </c:pt>
                      <c:pt idx="1000">
                        <c:v>3.9826357083106993E-2</c:v>
                      </c:pt>
                      <c:pt idx="1001">
                        <c:v>3.9866183440190099E-2</c:v>
                      </c:pt>
                      <c:pt idx="1002">
                        <c:v>3.9906009797273219E-2</c:v>
                      </c:pt>
                      <c:pt idx="1003">
                        <c:v>3.9945836154356325E-2</c:v>
                      </c:pt>
                      <c:pt idx="1004">
                        <c:v>3.9985662511439431E-2</c:v>
                      </c:pt>
                      <c:pt idx="1005">
                        <c:v>4.0025488868522537E-2</c:v>
                      </c:pt>
                      <c:pt idx="1006">
                        <c:v>4.0065315225605642E-2</c:v>
                      </c:pt>
                      <c:pt idx="1007">
                        <c:v>4.0105141582688762E-2</c:v>
                      </c:pt>
                      <c:pt idx="1008">
                        <c:v>4.0144967939771868E-2</c:v>
                      </c:pt>
                      <c:pt idx="1009">
                        <c:v>4.0184794296854981E-2</c:v>
                      </c:pt>
                      <c:pt idx="1010">
                        <c:v>4.0224620653938087E-2</c:v>
                      </c:pt>
                      <c:pt idx="1011">
                        <c:v>4.0264447011021193E-2</c:v>
                      </c:pt>
                      <c:pt idx="1012">
                        <c:v>4.0304273368104312E-2</c:v>
                      </c:pt>
                      <c:pt idx="1013">
                        <c:v>4.034409972518737E-2</c:v>
                      </c:pt>
                      <c:pt idx="1014">
                        <c:v>4.038392608227049E-2</c:v>
                      </c:pt>
                      <c:pt idx="1015">
                        <c:v>4.0423752439353595E-2</c:v>
                      </c:pt>
                      <c:pt idx="1016">
                        <c:v>4.0463578796436701E-2</c:v>
                      </c:pt>
                      <c:pt idx="1017">
                        <c:v>4.0503405153519814E-2</c:v>
                      </c:pt>
                      <c:pt idx="1018">
                        <c:v>4.054323151060292E-2</c:v>
                      </c:pt>
                      <c:pt idx="1019">
                        <c:v>4.058305786768604E-2</c:v>
                      </c:pt>
                      <c:pt idx="1020">
                        <c:v>4.0622884224769146E-2</c:v>
                      </c:pt>
                      <c:pt idx="1021">
                        <c:v>4.0662710581852252E-2</c:v>
                      </c:pt>
                      <c:pt idx="1022">
                        <c:v>4.0702536938935358E-2</c:v>
                      </c:pt>
                      <c:pt idx="1023">
                        <c:v>4.0742363296018463E-2</c:v>
                      </c:pt>
                      <c:pt idx="1024">
                        <c:v>4.0782189653101583E-2</c:v>
                      </c:pt>
                      <c:pt idx="1025">
                        <c:v>4.0822016010184689E-2</c:v>
                      </c:pt>
                      <c:pt idx="1026">
                        <c:v>4.0861842367267795E-2</c:v>
                      </c:pt>
                      <c:pt idx="1027">
                        <c:v>4.0901668724350901E-2</c:v>
                      </c:pt>
                      <c:pt idx="1028">
                        <c:v>4.0941495081434014E-2</c:v>
                      </c:pt>
                      <c:pt idx="1029">
                        <c:v>4.0981321438517126E-2</c:v>
                      </c:pt>
                      <c:pt idx="1030">
                        <c:v>4.1021147795600239E-2</c:v>
                      </c:pt>
                      <c:pt idx="1031">
                        <c:v>4.1060974152683297E-2</c:v>
                      </c:pt>
                      <c:pt idx="1032">
                        <c:v>4.1100800509766416E-2</c:v>
                      </c:pt>
                      <c:pt idx="1033">
                        <c:v>4.1140626866849522E-2</c:v>
                      </c:pt>
                      <c:pt idx="1034">
                        <c:v>4.1180453223932628E-2</c:v>
                      </c:pt>
                      <c:pt idx="1035">
                        <c:v>4.1220279581015741E-2</c:v>
                      </c:pt>
                      <c:pt idx="1036">
                        <c:v>4.1260105938098847E-2</c:v>
                      </c:pt>
                      <c:pt idx="1037">
                        <c:v>4.129993229518196E-2</c:v>
                      </c:pt>
                      <c:pt idx="1038">
                        <c:v>4.1339758652265073E-2</c:v>
                      </c:pt>
                      <c:pt idx="1039">
                        <c:v>4.1379585009348178E-2</c:v>
                      </c:pt>
                      <c:pt idx="1040">
                        <c:v>4.1419411366431284E-2</c:v>
                      </c:pt>
                      <c:pt idx="1041">
                        <c:v>4.145923772351439E-2</c:v>
                      </c:pt>
                      <c:pt idx="1042">
                        <c:v>4.149906408059751E-2</c:v>
                      </c:pt>
                      <c:pt idx="1043">
                        <c:v>4.1538890437680616E-2</c:v>
                      </c:pt>
                      <c:pt idx="1044">
                        <c:v>4.1578716794763722E-2</c:v>
                      </c:pt>
                      <c:pt idx="1045">
                        <c:v>4.1618543151846828E-2</c:v>
                      </c:pt>
                      <c:pt idx="1046">
                        <c:v>4.1658369508929941E-2</c:v>
                      </c:pt>
                      <c:pt idx="1047">
                        <c:v>4.1698195866013053E-2</c:v>
                      </c:pt>
                      <c:pt idx="1048">
                        <c:v>4.1738022223096118E-2</c:v>
                      </c:pt>
                      <c:pt idx="1049">
                        <c:v>4.1777848580179223E-2</c:v>
                      </c:pt>
                      <c:pt idx="1050">
                        <c:v>4.1817674937262343E-2</c:v>
                      </c:pt>
                      <c:pt idx="1051">
                        <c:v>4.1857501294345449E-2</c:v>
                      </c:pt>
                      <c:pt idx="1052">
                        <c:v>4.1897327651428555E-2</c:v>
                      </c:pt>
                      <c:pt idx="1053">
                        <c:v>4.1937154008511661E-2</c:v>
                      </c:pt>
                      <c:pt idx="1054">
                        <c:v>4.1976980365594774E-2</c:v>
                      </c:pt>
                      <c:pt idx="1055">
                        <c:v>4.2016806722677887E-2</c:v>
                      </c:pt>
                      <c:pt idx="1056">
                        <c:v>4.2056633079760999E-2</c:v>
                      </c:pt>
                      <c:pt idx="1057">
                        <c:v>4.2096459436844105E-2</c:v>
                      </c:pt>
                      <c:pt idx="1058">
                        <c:v>4.2136285793927211E-2</c:v>
                      </c:pt>
                      <c:pt idx="1059">
                        <c:v>4.2176112151010317E-2</c:v>
                      </c:pt>
                      <c:pt idx="1060">
                        <c:v>4.2215938508093437E-2</c:v>
                      </c:pt>
                      <c:pt idx="1061">
                        <c:v>4.2255764865176543E-2</c:v>
                      </c:pt>
                      <c:pt idx="1062">
                        <c:v>4.2295591222259649E-2</c:v>
                      </c:pt>
                      <c:pt idx="1063">
                        <c:v>4.2335417579342755E-2</c:v>
                      </c:pt>
                      <c:pt idx="1064">
                        <c:v>4.237524393642586E-2</c:v>
                      </c:pt>
                      <c:pt idx="1065">
                        <c:v>4.241507029350898E-2</c:v>
                      </c:pt>
                      <c:pt idx="1066">
                        <c:v>4.2454896650592044E-2</c:v>
                      </c:pt>
                      <c:pt idx="1067">
                        <c:v>4.2494723007675164E-2</c:v>
                      </c:pt>
                      <c:pt idx="1068">
                        <c:v>4.253454936475827E-2</c:v>
                      </c:pt>
                      <c:pt idx="1069">
                        <c:v>4.2574375721841376E-2</c:v>
                      </c:pt>
                      <c:pt idx="1070">
                        <c:v>4.2614202078924482E-2</c:v>
                      </c:pt>
                      <c:pt idx="1071">
                        <c:v>4.2654028436007588E-2</c:v>
                      </c:pt>
                      <c:pt idx="1072">
                        <c:v>4.2693854793090708E-2</c:v>
                      </c:pt>
                      <c:pt idx="1073">
                        <c:v>4.2733681150173813E-2</c:v>
                      </c:pt>
                      <c:pt idx="1074">
                        <c:v>4.2773507507256919E-2</c:v>
                      </c:pt>
                      <c:pt idx="1075">
                        <c:v>4.2813333864340032E-2</c:v>
                      </c:pt>
                      <c:pt idx="1076">
                        <c:v>4.2853160221423138E-2</c:v>
                      </c:pt>
                      <c:pt idx="1077">
                        <c:v>4.2892986578506258E-2</c:v>
                      </c:pt>
                      <c:pt idx="1078">
                        <c:v>4.2932812935589364E-2</c:v>
                      </c:pt>
                      <c:pt idx="1079">
                        <c:v>4.297263929267247E-2</c:v>
                      </c:pt>
                      <c:pt idx="1080">
                        <c:v>4.3012465649755575E-2</c:v>
                      </c:pt>
                      <c:pt idx="1081">
                        <c:v>4.3052292006838681E-2</c:v>
                      </c:pt>
                      <c:pt idx="1082">
                        <c:v>4.3092118363921801E-2</c:v>
                      </c:pt>
                      <c:pt idx="1083">
                        <c:v>4.3131944721004865E-2</c:v>
                      </c:pt>
                      <c:pt idx="1084">
                        <c:v>4.3171771078087971E-2</c:v>
                      </c:pt>
                      <c:pt idx="1085">
                        <c:v>4.3211597435171091E-2</c:v>
                      </c:pt>
                      <c:pt idx="1086">
                        <c:v>4.3251423792254197E-2</c:v>
                      </c:pt>
                      <c:pt idx="1087">
                        <c:v>4.3291250149337303E-2</c:v>
                      </c:pt>
                      <c:pt idx="1088">
                        <c:v>4.3331076506420409E-2</c:v>
                      </c:pt>
                      <c:pt idx="1089">
                        <c:v>4.3370902863503515E-2</c:v>
                      </c:pt>
                      <c:pt idx="1090">
                        <c:v>4.3410729220586634E-2</c:v>
                      </c:pt>
                      <c:pt idx="1091">
                        <c:v>4.345055557766974E-2</c:v>
                      </c:pt>
                      <c:pt idx="1092">
                        <c:v>4.3490381934752846E-2</c:v>
                      </c:pt>
                      <c:pt idx="1093">
                        <c:v>4.3530208291835952E-2</c:v>
                      </c:pt>
                      <c:pt idx="1094">
                        <c:v>4.3570034648919065E-2</c:v>
                      </c:pt>
                      <c:pt idx="1095">
                        <c:v>4.3609861006002178E-2</c:v>
                      </c:pt>
                      <c:pt idx="1096">
                        <c:v>4.3649687363085291E-2</c:v>
                      </c:pt>
                      <c:pt idx="1097">
                        <c:v>4.3689513720168396E-2</c:v>
                      </c:pt>
                      <c:pt idx="1098">
                        <c:v>4.3729340077251502E-2</c:v>
                      </c:pt>
                      <c:pt idx="1099">
                        <c:v>4.3769166434334608E-2</c:v>
                      </c:pt>
                      <c:pt idx="1100">
                        <c:v>4.3808992791417728E-2</c:v>
                      </c:pt>
                      <c:pt idx="1101">
                        <c:v>4.3848819148500785E-2</c:v>
                      </c:pt>
                      <c:pt idx="1102">
                        <c:v>4.3888645505583905E-2</c:v>
                      </c:pt>
                      <c:pt idx="1103">
                        <c:v>4.3928471862667011E-2</c:v>
                      </c:pt>
                      <c:pt idx="1104">
                        <c:v>4.3968298219750124E-2</c:v>
                      </c:pt>
                      <c:pt idx="1105">
                        <c:v>4.400812457683323E-2</c:v>
                      </c:pt>
                      <c:pt idx="1106">
                        <c:v>4.4047950933916336E-2</c:v>
                      </c:pt>
                      <c:pt idx="1107">
                        <c:v>4.4087777290999455E-2</c:v>
                      </c:pt>
                      <c:pt idx="1108">
                        <c:v>4.4127603648082561E-2</c:v>
                      </c:pt>
                      <c:pt idx="1109">
                        <c:v>4.4167430005165667E-2</c:v>
                      </c:pt>
                      <c:pt idx="1110">
                        <c:v>4.4207256362248773E-2</c:v>
                      </c:pt>
                      <c:pt idx="1111">
                        <c:v>4.4247082719331879E-2</c:v>
                      </c:pt>
                      <c:pt idx="1112">
                        <c:v>4.4286909076414999E-2</c:v>
                      </c:pt>
                      <c:pt idx="1113">
                        <c:v>4.4326735433498105E-2</c:v>
                      </c:pt>
                      <c:pt idx="1114">
                        <c:v>4.436656179058121E-2</c:v>
                      </c:pt>
                      <c:pt idx="1115">
                        <c:v>4.4406388147664323E-2</c:v>
                      </c:pt>
                      <c:pt idx="1116">
                        <c:v>4.4446214504747429E-2</c:v>
                      </c:pt>
                      <c:pt idx="1117">
                        <c:v>4.4486040861830549E-2</c:v>
                      </c:pt>
                      <c:pt idx="1118">
                        <c:v>4.4525867218913655E-2</c:v>
                      </c:pt>
                      <c:pt idx="1119">
                        <c:v>4.4565693575996712E-2</c:v>
                      </c:pt>
                      <c:pt idx="1120">
                        <c:v>4.4605519933079832E-2</c:v>
                      </c:pt>
                      <c:pt idx="1121">
                        <c:v>4.4645346290162938E-2</c:v>
                      </c:pt>
                      <c:pt idx="1122">
                        <c:v>4.4685172647246044E-2</c:v>
                      </c:pt>
                      <c:pt idx="1123">
                        <c:v>4.4724999004329156E-2</c:v>
                      </c:pt>
                      <c:pt idx="1124">
                        <c:v>4.4764825361412262E-2</c:v>
                      </c:pt>
                      <c:pt idx="1125">
                        <c:v>4.4804651718495382E-2</c:v>
                      </c:pt>
                      <c:pt idx="1126">
                        <c:v>4.4844478075578488E-2</c:v>
                      </c:pt>
                      <c:pt idx="1127">
                        <c:v>4.4884304432661594E-2</c:v>
                      </c:pt>
                      <c:pt idx="1128">
                        <c:v>4.49241307897447E-2</c:v>
                      </c:pt>
                      <c:pt idx="1129">
                        <c:v>4.4963957146827806E-2</c:v>
                      </c:pt>
                      <c:pt idx="1130">
                        <c:v>4.5003783503910925E-2</c:v>
                      </c:pt>
                      <c:pt idx="1131">
                        <c:v>4.5043609860994031E-2</c:v>
                      </c:pt>
                      <c:pt idx="1132">
                        <c:v>4.5083436218077137E-2</c:v>
                      </c:pt>
                      <c:pt idx="1133">
                        <c:v>4.5123262575160243E-2</c:v>
                      </c:pt>
                      <c:pt idx="1134">
                        <c:v>4.5163088932243356E-2</c:v>
                      </c:pt>
                      <c:pt idx="1135">
                        <c:v>4.5202915289326469E-2</c:v>
                      </c:pt>
                      <c:pt idx="1136">
                        <c:v>4.5242741646409533E-2</c:v>
                      </c:pt>
                      <c:pt idx="1137">
                        <c:v>4.5282568003492653E-2</c:v>
                      </c:pt>
                      <c:pt idx="1138">
                        <c:v>4.5322394360575759E-2</c:v>
                      </c:pt>
                      <c:pt idx="1139">
                        <c:v>4.5362220717658865E-2</c:v>
                      </c:pt>
                      <c:pt idx="1140">
                        <c:v>4.540204707474197E-2</c:v>
                      </c:pt>
                      <c:pt idx="1141">
                        <c:v>4.5441873431825083E-2</c:v>
                      </c:pt>
                      <c:pt idx="1142">
                        <c:v>4.5481699788908196E-2</c:v>
                      </c:pt>
                      <c:pt idx="1143">
                        <c:v>4.5521526145991302E-2</c:v>
                      </c:pt>
                      <c:pt idx="1144">
                        <c:v>4.5561352503074415E-2</c:v>
                      </c:pt>
                      <c:pt idx="1145">
                        <c:v>4.5601178860157521E-2</c:v>
                      </c:pt>
                      <c:pt idx="1146">
                        <c:v>4.5641005217240627E-2</c:v>
                      </c:pt>
                      <c:pt idx="1147">
                        <c:v>4.5680831574323746E-2</c:v>
                      </c:pt>
                      <c:pt idx="1148">
                        <c:v>4.5720657931406852E-2</c:v>
                      </c:pt>
                      <c:pt idx="1149">
                        <c:v>4.5760484288489958E-2</c:v>
                      </c:pt>
                      <c:pt idx="1150">
                        <c:v>4.5800310645573064E-2</c:v>
                      </c:pt>
                      <c:pt idx="1151">
                        <c:v>4.584013700265617E-2</c:v>
                      </c:pt>
                      <c:pt idx="1152">
                        <c:v>4.587996335973929E-2</c:v>
                      </c:pt>
                      <c:pt idx="1153">
                        <c:v>4.5919789716822396E-2</c:v>
                      </c:pt>
                      <c:pt idx="1154">
                        <c:v>4.595961607390546E-2</c:v>
                      </c:pt>
                      <c:pt idx="1155">
                        <c:v>4.599944243098858E-2</c:v>
                      </c:pt>
                      <c:pt idx="1156">
                        <c:v>4.6039268788071686E-2</c:v>
                      </c:pt>
                      <c:pt idx="1157">
                        <c:v>4.6079095145154791E-2</c:v>
                      </c:pt>
                      <c:pt idx="1158">
                        <c:v>4.6118921502237897E-2</c:v>
                      </c:pt>
                      <c:pt idx="1159">
                        <c:v>4.6158747859321003E-2</c:v>
                      </c:pt>
                      <c:pt idx="1160">
                        <c:v>4.6198574216404123E-2</c:v>
                      </c:pt>
                      <c:pt idx="1161">
                        <c:v>4.6238400573487229E-2</c:v>
                      </c:pt>
                      <c:pt idx="1162">
                        <c:v>4.6278226930570342E-2</c:v>
                      </c:pt>
                      <c:pt idx="1163">
                        <c:v>4.6318053287653448E-2</c:v>
                      </c:pt>
                      <c:pt idx="1164">
                        <c:v>4.6357879644736553E-2</c:v>
                      </c:pt>
                      <c:pt idx="1165">
                        <c:v>4.6397706001819673E-2</c:v>
                      </c:pt>
                      <c:pt idx="1166">
                        <c:v>4.6437532358902779E-2</c:v>
                      </c:pt>
                      <c:pt idx="1167">
                        <c:v>4.6477358715985885E-2</c:v>
                      </c:pt>
                      <c:pt idx="1168">
                        <c:v>4.6517185073068991E-2</c:v>
                      </c:pt>
                      <c:pt idx="1169">
                        <c:v>4.6557011430152097E-2</c:v>
                      </c:pt>
                      <c:pt idx="1170">
                        <c:v>4.6596837787235217E-2</c:v>
                      </c:pt>
                      <c:pt idx="1171">
                        <c:v>4.6636664144318281E-2</c:v>
                      </c:pt>
                      <c:pt idx="1172">
                        <c:v>4.6676490501401387E-2</c:v>
                      </c:pt>
                      <c:pt idx="1173">
                        <c:v>4.6716316858484506E-2</c:v>
                      </c:pt>
                      <c:pt idx="1174">
                        <c:v>4.6756143215567612E-2</c:v>
                      </c:pt>
                      <c:pt idx="1175">
                        <c:v>4.6795969572650718E-2</c:v>
                      </c:pt>
                      <c:pt idx="1176">
                        <c:v>4.6835795929733824E-2</c:v>
                      </c:pt>
                      <c:pt idx="1177">
                        <c:v>4.687562228681693E-2</c:v>
                      </c:pt>
                      <c:pt idx="1178">
                        <c:v>4.691544864390005E-2</c:v>
                      </c:pt>
                      <c:pt idx="1179">
                        <c:v>4.6955275000983156E-2</c:v>
                      </c:pt>
                      <c:pt idx="1180">
                        <c:v>4.6995101358066262E-2</c:v>
                      </c:pt>
                      <c:pt idx="1181">
                        <c:v>4.7034927715149374E-2</c:v>
                      </c:pt>
                      <c:pt idx="1182">
                        <c:v>4.707475407223248E-2</c:v>
                      </c:pt>
                      <c:pt idx="1183">
                        <c:v>4.71145804293156E-2</c:v>
                      </c:pt>
                      <c:pt idx="1184">
                        <c:v>4.7154406786398706E-2</c:v>
                      </c:pt>
                      <c:pt idx="1185">
                        <c:v>4.7194233143481812E-2</c:v>
                      </c:pt>
                      <c:pt idx="1186">
                        <c:v>4.7234059500564918E-2</c:v>
                      </c:pt>
                      <c:pt idx="1187">
                        <c:v>4.7273885857648024E-2</c:v>
                      </c:pt>
                      <c:pt idx="1188">
                        <c:v>4.7313712214731143E-2</c:v>
                      </c:pt>
                      <c:pt idx="1189">
                        <c:v>4.7353538571814208E-2</c:v>
                      </c:pt>
                      <c:pt idx="1190">
                        <c:v>4.739336492889732E-2</c:v>
                      </c:pt>
                      <c:pt idx="1191">
                        <c:v>4.7433191285980433E-2</c:v>
                      </c:pt>
                      <c:pt idx="1192">
                        <c:v>4.7473017643063539E-2</c:v>
                      </c:pt>
                      <c:pt idx="1193">
                        <c:v>4.7512844000146645E-2</c:v>
                      </c:pt>
                      <c:pt idx="1194">
                        <c:v>4.7552670357229751E-2</c:v>
                      </c:pt>
                      <c:pt idx="1195">
                        <c:v>4.7592496714312871E-2</c:v>
                      </c:pt>
                      <c:pt idx="1196">
                        <c:v>4.7632323071395977E-2</c:v>
                      </c:pt>
                      <c:pt idx="1197">
                        <c:v>4.7672149428479083E-2</c:v>
                      </c:pt>
                      <c:pt idx="1198">
                        <c:v>4.7711975785562188E-2</c:v>
                      </c:pt>
                      <c:pt idx="1199">
                        <c:v>4.7751802142645294E-2</c:v>
                      </c:pt>
                      <c:pt idx="1200">
                        <c:v>4.7791628499728414E-2</c:v>
                      </c:pt>
                      <c:pt idx="1201">
                        <c:v>4.783145485681152E-2</c:v>
                      </c:pt>
                      <c:pt idx="1202">
                        <c:v>4.7871281213894633E-2</c:v>
                      </c:pt>
                      <c:pt idx="1203">
                        <c:v>4.7911107570977739E-2</c:v>
                      </c:pt>
                      <c:pt idx="1204">
                        <c:v>4.7950933928060845E-2</c:v>
                      </c:pt>
                      <c:pt idx="1205">
                        <c:v>4.7990760285143964E-2</c:v>
                      </c:pt>
                      <c:pt idx="1206">
                        <c:v>4.803058664222707E-2</c:v>
                      </c:pt>
                      <c:pt idx="1207">
                        <c:v>4.8070412999310128E-2</c:v>
                      </c:pt>
                      <c:pt idx="1208">
                        <c:v>4.8110239356393247E-2</c:v>
                      </c:pt>
                      <c:pt idx="1209">
                        <c:v>4.8150065713476353E-2</c:v>
                      </c:pt>
                      <c:pt idx="1210">
                        <c:v>4.8189892070559466E-2</c:v>
                      </c:pt>
                      <c:pt idx="1211">
                        <c:v>4.8229718427642572E-2</c:v>
                      </c:pt>
                      <c:pt idx="1212">
                        <c:v>4.8269544784725678E-2</c:v>
                      </c:pt>
                      <c:pt idx="1213">
                        <c:v>4.8309371141808798E-2</c:v>
                      </c:pt>
                      <c:pt idx="1214">
                        <c:v>4.8349197498891903E-2</c:v>
                      </c:pt>
                      <c:pt idx="1215">
                        <c:v>4.8389023855975009E-2</c:v>
                      </c:pt>
                      <c:pt idx="1216">
                        <c:v>4.8428850213058115E-2</c:v>
                      </c:pt>
                      <c:pt idx="1217">
                        <c:v>4.8468676570141221E-2</c:v>
                      </c:pt>
                      <c:pt idx="1218">
                        <c:v>4.8508502927224341E-2</c:v>
                      </c:pt>
                      <c:pt idx="1219">
                        <c:v>4.8548329284307447E-2</c:v>
                      </c:pt>
                      <c:pt idx="1220">
                        <c:v>4.8588155641390553E-2</c:v>
                      </c:pt>
                      <c:pt idx="1221">
                        <c:v>4.8627981998473666E-2</c:v>
                      </c:pt>
                      <c:pt idx="1222">
                        <c:v>4.8667808355556771E-2</c:v>
                      </c:pt>
                      <c:pt idx="1223">
                        <c:v>4.8707634712639891E-2</c:v>
                      </c:pt>
                      <c:pt idx="1224">
                        <c:v>4.8747461069722949E-2</c:v>
                      </c:pt>
                      <c:pt idx="1225">
                        <c:v>4.8787287426806068E-2</c:v>
                      </c:pt>
                      <c:pt idx="1226">
                        <c:v>4.8827113783889174E-2</c:v>
                      </c:pt>
                      <c:pt idx="1227">
                        <c:v>4.886694014097228E-2</c:v>
                      </c:pt>
                      <c:pt idx="1228">
                        <c:v>4.8906766498055386E-2</c:v>
                      </c:pt>
                      <c:pt idx="1229">
                        <c:v>4.8946592855138499E-2</c:v>
                      </c:pt>
                      <c:pt idx="1230">
                        <c:v>4.8986419212221612E-2</c:v>
                      </c:pt>
                      <c:pt idx="1231">
                        <c:v>4.9026245569304724E-2</c:v>
                      </c:pt>
                      <c:pt idx="1232">
                        <c:v>4.906607192638783E-2</c:v>
                      </c:pt>
                      <c:pt idx="1233">
                        <c:v>4.9105898283470936E-2</c:v>
                      </c:pt>
                      <c:pt idx="1234">
                        <c:v>4.9145724640554042E-2</c:v>
                      </c:pt>
                      <c:pt idx="1235">
                        <c:v>4.9185550997637162E-2</c:v>
                      </c:pt>
                      <c:pt idx="1236">
                        <c:v>4.9225377354720268E-2</c:v>
                      </c:pt>
                      <c:pt idx="1237">
                        <c:v>4.9265203711803374E-2</c:v>
                      </c:pt>
                      <c:pt idx="1238">
                        <c:v>4.930503006888648E-2</c:v>
                      </c:pt>
                      <c:pt idx="1239">
                        <c:v>4.9344856425969592E-2</c:v>
                      </c:pt>
                      <c:pt idx="1240">
                        <c:v>4.9384682783052705E-2</c:v>
                      </c:pt>
                      <c:pt idx="1241">
                        <c:v>4.9424509140135811E-2</c:v>
                      </c:pt>
                      <c:pt idx="1242">
                        <c:v>4.9464335497218875E-2</c:v>
                      </c:pt>
                      <c:pt idx="1243">
                        <c:v>4.9504161854301995E-2</c:v>
                      </c:pt>
                      <c:pt idx="1244">
                        <c:v>4.9543988211385101E-2</c:v>
                      </c:pt>
                      <c:pt idx="1245">
                        <c:v>4.9583814568468207E-2</c:v>
                      </c:pt>
                      <c:pt idx="1246">
                        <c:v>4.9623640925551313E-2</c:v>
                      </c:pt>
                      <c:pt idx="1247">
                        <c:v>4.9663467282634426E-2</c:v>
                      </c:pt>
                      <c:pt idx="1248">
                        <c:v>4.9703293639717538E-2</c:v>
                      </c:pt>
                      <c:pt idx="1249">
                        <c:v>4.9743119996800644E-2</c:v>
                      </c:pt>
                      <c:pt idx="1250">
                        <c:v>4.9782946353883757E-2</c:v>
                      </c:pt>
                      <c:pt idx="1251">
                        <c:v>4.9822772710966863E-2</c:v>
                      </c:pt>
                      <c:pt idx="1252">
                        <c:v>4.9862599068049969E-2</c:v>
                      </c:pt>
                      <c:pt idx="1253">
                        <c:v>4.9902425425133089E-2</c:v>
                      </c:pt>
                      <c:pt idx="1254">
                        <c:v>4.9942251782216195E-2</c:v>
                      </c:pt>
                      <c:pt idx="1255">
                        <c:v>4.99820781392993E-2</c:v>
                      </c:pt>
                      <c:pt idx="1256">
                        <c:v>5.0021904496382406E-2</c:v>
                      </c:pt>
                      <c:pt idx="1257">
                        <c:v>5.0061730853465512E-2</c:v>
                      </c:pt>
                      <c:pt idx="1258">
                        <c:v>5.0101557210548632E-2</c:v>
                      </c:pt>
                      <c:pt idx="1259">
                        <c:v>5.0141383567631696E-2</c:v>
                      </c:pt>
                      <c:pt idx="1260">
                        <c:v>5.0181209924714802E-2</c:v>
                      </c:pt>
                      <c:pt idx="1261">
                        <c:v>5.0221036281797922E-2</c:v>
                      </c:pt>
                      <c:pt idx="1262">
                        <c:v>5.0260862638881028E-2</c:v>
                      </c:pt>
                      <c:pt idx="1263">
                        <c:v>5.0300688995964134E-2</c:v>
                      </c:pt>
                      <c:pt idx="1264">
                        <c:v>5.034051535304724E-2</c:v>
                      </c:pt>
                      <c:pt idx="1265">
                        <c:v>5.0380341710130346E-2</c:v>
                      </c:pt>
                      <c:pt idx="1266">
                        <c:v>5.0420168067213465E-2</c:v>
                      </c:pt>
                      <c:pt idx="1267">
                        <c:v>5.0459994424296571E-2</c:v>
                      </c:pt>
                      <c:pt idx="1268">
                        <c:v>5.0499820781379684E-2</c:v>
                      </c:pt>
                      <c:pt idx="1269">
                        <c:v>5.053964713846279E-2</c:v>
                      </c:pt>
                      <c:pt idx="1270">
                        <c:v>5.0579473495545896E-2</c:v>
                      </c:pt>
                      <c:pt idx="1271">
                        <c:v>5.0619299852629016E-2</c:v>
                      </c:pt>
                      <c:pt idx="1272">
                        <c:v>5.0659126209712121E-2</c:v>
                      </c:pt>
                      <c:pt idx="1273">
                        <c:v>5.0698952566795227E-2</c:v>
                      </c:pt>
                      <c:pt idx="1274">
                        <c:v>5.0738778923878333E-2</c:v>
                      </c:pt>
                      <c:pt idx="1275">
                        <c:v>5.0778605280961439E-2</c:v>
                      </c:pt>
                      <c:pt idx="1276">
                        <c:v>5.0818431638044559E-2</c:v>
                      </c:pt>
                      <c:pt idx="1277">
                        <c:v>5.0858257995127623E-2</c:v>
                      </c:pt>
                      <c:pt idx="1278">
                        <c:v>5.0898084352210743E-2</c:v>
                      </c:pt>
                      <c:pt idx="1279">
                        <c:v>5.0937910709293849E-2</c:v>
                      </c:pt>
                      <c:pt idx="1280">
                        <c:v>5.0977737066376955E-2</c:v>
                      </c:pt>
                      <c:pt idx="1281">
                        <c:v>5.1017563423460061E-2</c:v>
                      </c:pt>
                      <c:pt idx="1282">
                        <c:v>5.1057389780543166E-2</c:v>
                      </c:pt>
                      <c:pt idx="1283">
                        <c:v>5.1097216137626286E-2</c:v>
                      </c:pt>
                      <c:pt idx="1284">
                        <c:v>5.1137042494709392E-2</c:v>
                      </c:pt>
                      <c:pt idx="1285">
                        <c:v>5.1176868851792498E-2</c:v>
                      </c:pt>
                      <c:pt idx="1286">
                        <c:v>5.1216695208875604E-2</c:v>
                      </c:pt>
                      <c:pt idx="1287">
                        <c:v>5.1256521565958717E-2</c:v>
                      </c:pt>
                      <c:pt idx="1288">
                        <c:v>5.129634792304183E-2</c:v>
                      </c:pt>
                      <c:pt idx="1289">
                        <c:v>5.1336174280124942E-2</c:v>
                      </c:pt>
                      <c:pt idx="1290">
                        <c:v>5.1376000637208048E-2</c:v>
                      </c:pt>
                      <c:pt idx="1291">
                        <c:v>5.1415826994291154E-2</c:v>
                      </c:pt>
                      <c:pt idx="1292">
                        <c:v>5.145565335137426E-2</c:v>
                      </c:pt>
                      <c:pt idx="1293">
                        <c:v>5.149547970845738E-2</c:v>
                      </c:pt>
                      <c:pt idx="1294">
                        <c:v>5.1535306065540486E-2</c:v>
                      </c:pt>
                      <c:pt idx="1295">
                        <c:v>5.157513242262355E-2</c:v>
                      </c:pt>
                      <c:pt idx="1296">
                        <c:v>5.1614958779706663E-2</c:v>
                      </c:pt>
                      <c:pt idx="1297">
                        <c:v>5.1654785136789776E-2</c:v>
                      </c:pt>
                      <c:pt idx="1298">
                        <c:v>5.1694611493872882E-2</c:v>
                      </c:pt>
                      <c:pt idx="1299">
                        <c:v>5.1734437850955987E-2</c:v>
                      </c:pt>
                      <c:pt idx="1300">
                        <c:v>5.1774264208039093E-2</c:v>
                      </c:pt>
                      <c:pt idx="1301">
                        <c:v>5.1814090565122213E-2</c:v>
                      </c:pt>
                      <c:pt idx="1302">
                        <c:v>5.1853916922205319E-2</c:v>
                      </c:pt>
                      <c:pt idx="1303">
                        <c:v>5.1893743279288425E-2</c:v>
                      </c:pt>
                      <c:pt idx="1304">
                        <c:v>5.1933569636371531E-2</c:v>
                      </c:pt>
                      <c:pt idx="1305">
                        <c:v>5.1973395993454637E-2</c:v>
                      </c:pt>
                      <c:pt idx="1306">
                        <c:v>5.2013222350537756E-2</c:v>
                      </c:pt>
                      <c:pt idx="1307">
                        <c:v>5.2053048707620862E-2</c:v>
                      </c:pt>
                      <c:pt idx="1308">
                        <c:v>5.2092875064703975E-2</c:v>
                      </c:pt>
                      <c:pt idx="1309">
                        <c:v>5.2132701421787081E-2</c:v>
                      </c:pt>
                      <c:pt idx="1310">
                        <c:v>5.2172527778870187E-2</c:v>
                      </c:pt>
                      <c:pt idx="1311">
                        <c:v>5.2212354135953307E-2</c:v>
                      </c:pt>
                      <c:pt idx="1312">
                        <c:v>5.2252180493036364E-2</c:v>
                      </c:pt>
                      <c:pt idx="1313">
                        <c:v>5.2292006850119484E-2</c:v>
                      </c:pt>
                      <c:pt idx="1314">
                        <c:v>5.233183320720259E-2</c:v>
                      </c:pt>
                      <c:pt idx="1315">
                        <c:v>5.2371659564285696E-2</c:v>
                      </c:pt>
                      <c:pt idx="1316">
                        <c:v>5.2411485921368808E-2</c:v>
                      </c:pt>
                      <c:pt idx="1317">
                        <c:v>5.2451312278451914E-2</c:v>
                      </c:pt>
                      <c:pt idx="1318">
                        <c:v>5.2491138635535034E-2</c:v>
                      </c:pt>
                      <c:pt idx="1319">
                        <c:v>5.253096499261814E-2</c:v>
                      </c:pt>
                      <c:pt idx="1320">
                        <c:v>5.2570791349701246E-2</c:v>
                      </c:pt>
                      <c:pt idx="1321">
                        <c:v>5.2610617706784352E-2</c:v>
                      </c:pt>
                      <c:pt idx="1322">
                        <c:v>5.2650444063867458E-2</c:v>
                      </c:pt>
                      <c:pt idx="1323">
                        <c:v>5.2690270420950577E-2</c:v>
                      </c:pt>
                      <c:pt idx="1324">
                        <c:v>5.2730096778033683E-2</c:v>
                      </c:pt>
                      <c:pt idx="1325">
                        <c:v>5.2769923135116789E-2</c:v>
                      </c:pt>
                      <c:pt idx="1326">
                        <c:v>5.2809749492199895E-2</c:v>
                      </c:pt>
                      <c:pt idx="1327">
                        <c:v>5.2849575849283008E-2</c:v>
                      </c:pt>
                      <c:pt idx="1328">
                        <c:v>5.2889402206366121E-2</c:v>
                      </c:pt>
                      <c:pt idx="1329">
                        <c:v>5.2929228563449233E-2</c:v>
                      </c:pt>
                      <c:pt idx="1330">
                        <c:v>5.2969054920532291E-2</c:v>
                      </c:pt>
                      <c:pt idx="1331">
                        <c:v>5.3008881277615411E-2</c:v>
                      </c:pt>
                      <c:pt idx="1332">
                        <c:v>5.3048707634698516E-2</c:v>
                      </c:pt>
                      <c:pt idx="1333">
                        <c:v>5.3088533991781622E-2</c:v>
                      </c:pt>
                      <c:pt idx="1334">
                        <c:v>5.3128360348864735E-2</c:v>
                      </c:pt>
                      <c:pt idx="1335">
                        <c:v>5.3168186705947841E-2</c:v>
                      </c:pt>
                      <c:pt idx="1336">
                        <c:v>5.3208013063030954E-2</c:v>
                      </c:pt>
                      <c:pt idx="1337">
                        <c:v>5.3247839420114067E-2</c:v>
                      </c:pt>
                      <c:pt idx="1338">
                        <c:v>5.3287665777197173E-2</c:v>
                      </c:pt>
                      <c:pt idx="1339">
                        <c:v>5.3327492134280279E-2</c:v>
                      </c:pt>
                      <c:pt idx="1340">
                        <c:v>5.3367318491363384E-2</c:v>
                      </c:pt>
                      <c:pt idx="1341">
                        <c:v>5.3407144848446504E-2</c:v>
                      </c:pt>
                      <c:pt idx="1342">
                        <c:v>5.344697120552961E-2</c:v>
                      </c:pt>
                      <c:pt idx="1343">
                        <c:v>5.3486797562612716E-2</c:v>
                      </c:pt>
                      <c:pt idx="1344">
                        <c:v>5.3526623919695822E-2</c:v>
                      </c:pt>
                      <c:pt idx="1345">
                        <c:v>5.3566450276778935E-2</c:v>
                      </c:pt>
                      <c:pt idx="1346">
                        <c:v>5.3606276633862047E-2</c:v>
                      </c:pt>
                      <c:pt idx="1347">
                        <c:v>5.3646102990945112E-2</c:v>
                      </c:pt>
                      <c:pt idx="1348">
                        <c:v>5.3685929348028218E-2</c:v>
                      </c:pt>
                      <c:pt idx="1349">
                        <c:v>5.3725755705111337E-2</c:v>
                      </c:pt>
                      <c:pt idx="1350">
                        <c:v>5.3765582062194443E-2</c:v>
                      </c:pt>
                      <c:pt idx="1351">
                        <c:v>5.3805408419277549E-2</c:v>
                      </c:pt>
                      <c:pt idx="1352">
                        <c:v>5.3845234776360655E-2</c:v>
                      </c:pt>
                      <c:pt idx="1353">
                        <c:v>5.3885061133443768E-2</c:v>
                      </c:pt>
                      <c:pt idx="1354">
                        <c:v>5.3924887490526881E-2</c:v>
                      </c:pt>
                      <c:pt idx="1355">
                        <c:v>5.3964713847609994E-2</c:v>
                      </c:pt>
                      <c:pt idx="1356">
                        <c:v>5.4004540204693099E-2</c:v>
                      </c:pt>
                      <c:pt idx="1357">
                        <c:v>5.4044366561776205E-2</c:v>
                      </c:pt>
                      <c:pt idx="1358">
                        <c:v>5.4084192918859311E-2</c:v>
                      </c:pt>
                      <c:pt idx="1359">
                        <c:v>5.4124019275942431E-2</c:v>
                      </c:pt>
                      <c:pt idx="1360">
                        <c:v>5.4163845633025537E-2</c:v>
                      </c:pt>
                      <c:pt idx="1361">
                        <c:v>5.4203671990108643E-2</c:v>
                      </c:pt>
                      <c:pt idx="1362">
                        <c:v>5.4243498347191749E-2</c:v>
                      </c:pt>
                      <c:pt idx="1363">
                        <c:v>5.4283324704274855E-2</c:v>
                      </c:pt>
                      <c:pt idx="1364">
                        <c:v>5.4323151061357974E-2</c:v>
                      </c:pt>
                      <c:pt idx="1365">
                        <c:v>5.4362977418441039E-2</c:v>
                      </c:pt>
                      <c:pt idx="1366">
                        <c:v>5.4402803775524158E-2</c:v>
                      </c:pt>
                      <c:pt idx="1367">
                        <c:v>5.4442630132607264E-2</c:v>
                      </c:pt>
                      <c:pt idx="1368">
                        <c:v>5.448245648969037E-2</c:v>
                      </c:pt>
                      <c:pt idx="1369">
                        <c:v>5.4522282846773476E-2</c:v>
                      </c:pt>
                      <c:pt idx="1370">
                        <c:v>5.4562109203856582E-2</c:v>
                      </c:pt>
                      <c:pt idx="1371">
                        <c:v>5.4601935560939702E-2</c:v>
                      </c:pt>
                      <c:pt idx="1372">
                        <c:v>5.4641761918022808E-2</c:v>
                      </c:pt>
                      <c:pt idx="1373">
                        <c:v>5.4681588275105913E-2</c:v>
                      </c:pt>
                      <c:pt idx="1374">
                        <c:v>5.4721414632189026E-2</c:v>
                      </c:pt>
                      <c:pt idx="1375">
                        <c:v>5.4761240989272132E-2</c:v>
                      </c:pt>
                      <c:pt idx="1376">
                        <c:v>5.4801067346355252E-2</c:v>
                      </c:pt>
                      <c:pt idx="1377">
                        <c:v>5.4840893703438358E-2</c:v>
                      </c:pt>
                      <c:pt idx="1378">
                        <c:v>5.4880720060521464E-2</c:v>
                      </c:pt>
                      <c:pt idx="1379">
                        <c:v>5.492054641760457E-2</c:v>
                      </c:pt>
                      <c:pt idx="1380">
                        <c:v>5.4960372774687676E-2</c:v>
                      </c:pt>
                      <c:pt idx="1381">
                        <c:v>5.5000199131770795E-2</c:v>
                      </c:pt>
                      <c:pt idx="1382">
                        <c:v>5.504002548885386E-2</c:v>
                      </c:pt>
                      <c:pt idx="1383">
                        <c:v>5.5079851845936965E-2</c:v>
                      </c:pt>
                      <c:pt idx="1384">
                        <c:v>5.5119678203020085E-2</c:v>
                      </c:pt>
                      <c:pt idx="1385">
                        <c:v>5.5159504560103191E-2</c:v>
                      </c:pt>
                      <c:pt idx="1386">
                        <c:v>5.5199330917186297E-2</c:v>
                      </c:pt>
                      <c:pt idx="1387">
                        <c:v>5.5239157274269403E-2</c:v>
                      </c:pt>
                      <c:pt idx="1388">
                        <c:v>5.5278983631352509E-2</c:v>
                      </c:pt>
                      <c:pt idx="1389">
                        <c:v>5.5318809988435629E-2</c:v>
                      </c:pt>
                      <c:pt idx="1390">
                        <c:v>5.5358636345518734E-2</c:v>
                      </c:pt>
                      <c:pt idx="1391">
                        <c:v>5.539846270260184E-2</c:v>
                      </c:pt>
                      <c:pt idx="1392">
                        <c:v>5.5438289059684946E-2</c:v>
                      </c:pt>
                      <c:pt idx="1393">
                        <c:v>5.5478115416768059E-2</c:v>
                      </c:pt>
                      <c:pt idx="1394">
                        <c:v>5.5517941773851172E-2</c:v>
                      </c:pt>
                      <c:pt idx="1395">
                        <c:v>5.5557768130934285E-2</c:v>
                      </c:pt>
                      <c:pt idx="1396">
                        <c:v>5.5597594488017391E-2</c:v>
                      </c:pt>
                      <c:pt idx="1397">
                        <c:v>5.5637420845100496E-2</c:v>
                      </c:pt>
                      <c:pt idx="1398">
                        <c:v>5.5677247202183602E-2</c:v>
                      </c:pt>
                      <c:pt idx="1399">
                        <c:v>5.5717073559266722E-2</c:v>
                      </c:pt>
                      <c:pt idx="1400">
                        <c:v>5.5756899916349779E-2</c:v>
                      </c:pt>
                      <c:pt idx="1401">
                        <c:v>5.5796726273432899E-2</c:v>
                      </c:pt>
                      <c:pt idx="1402">
                        <c:v>5.5836552630516005E-2</c:v>
                      </c:pt>
                      <c:pt idx="1403">
                        <c:v>5.5876378987599118E-2</c:v>
                      </c:pt>
                      <c:pt idx="1404">
                        <c:v>5.5916205344682224E-2</c:v>
                      </c:pt>
                      <c:pt idx="1405">
                        <c:v>5.595603170176533E-2</c:v>
                      </c:pt>
                      <c:pt idx="1406">
                        <c:v>5.5995858058848449E-2</c:v>
                      </c:pt>
                      <c:pt idx="1407">
                        <c:v>5.6035684415931555E-2</c:v>
                      </c:pt>
                      <c:pt idx="1408">
                        <c:v>5.6075510773014661E-2</c:v>
                      </c:pt>
                      <c:pt idx="1409">
                        <c:v>5.6115337130097767E-2</c:v>
                      </c:pt>
                      <c:pt idx="1410">
                        <c:v>5.6155163487180873E-2</c:v>
                      </c:pt>
                      <c:pt idx="1411">
                        <c:v>5.6194989844263993E-2</c:v>
                      </c:pt>
                      <c:pt idx="1412">
                        <c:v>5.6234816201347099E-2</c:v>
                      </c:pt>
                      <c:pt idx="1413">
                        <c:v>5.6274642558430205E-2</c:v>
                      </c:pt>
                      <c:pt idx="1414">
                        <c:v>5.6314468915513317E-2</c:v>
                      </c:pt>
                      <c:pt idx="1415">
                        <c:v>5.6354295272596423E-2</c:v>
                      </c:pt>
                      <c:pt idx="1416">
                        <c:v>5.6394121629679543E-2</c:v>
                      </c:pt>
                      <c:pt idx="1417">
                        <c:v>5.6433947986762649E-2</c:v>
                      </c:pt>
                      <c:pt idx="1418">
                        <c:v>5.6473774343845706E-2</c:v>
                      </c:pt>
                      <c:pt idx="1419">
                        <c:v>5.6513600700928826E-2</c:v>
                      </c:pt>
                      <c:pt idx="1420">
                        <c:v>5.6553427058011932E-2</c:v>
                      </c:pt>
                      <c:pt idx="1421">
                        <c:v>5.6593253415095038E-2</c:v>
                      </c:pt>
                      <c:pt idx="1422">
                        <c:v>5.6633079772178151E-2</c:v>
                      </c:pt>
                      <c:pt idx="1423">
                        <c:v>5.6672906129261257E-2</c:v>
                      </c:pt>
                      <c:pt idx="1424">
                        <c:v>5.6712732486344376E-2</c:v>
                      </c:pt>
                      <c:pt idx="1425">
                        <c:v>5.6752558843427482E-2</c:v>
                      </c:pt>
                      <c:pt idx="1426">
                        <c:v>5.6792385200510588E-2</c:v>
                      </c:pt>
                      <c:pt idx="1427">
                        <c:v>5.6832211557593694E-2</c:v>
                      </c:pt>
                      <c:pt idx="1428">
                        <c:v>5.68720379146768E-2</c:v>
                      </c:pt>
                      <c:pt idx="1429">
                        <c:v>5.691186427175992E-2</c:v>
                      </c:pt>
                      <c:pt idx="1430">
                        <c:v>5.6951690628843026E-2</c:v>
                      </c:pt>
                      <c:pt idx="1431">
                        <c:v>5.6991516985926131E-2</c:v>
                      </c:pt>
                      <c:pt idx="1432">
                        <c:v>5.7031343343009237E-2</c:v>
                      </c:pt>
                      <c:pt idx="1433">
                        <c:v>5.707116970009235E-2</c:v>
                      </c:pt>
                      <c:pt idx="1434">
                        <c:v>5.7110996057175463E-2</c:v>
                      </c:pt>
                      <c:pt idx="1435">
                        <c:v>5.7150822414258527E-2</c:v>
                      </c:pt>
                      <c:pt idx="1436">
                        <c:v>5.7190648771341633E-2</c:v>
                      </c:pt>
                      <c:pt idx="1437">
                        <c:v>5.7230475128424753E-2</c:v>
                      </c:pt>
                      <c:pt idx="1438">
                        <c:v>5.7270301485507859E-2</c:v>
                      </c:pt>
                      <c:pt idx="1439">
                        <c:v>5.7310127842590965E-2</c:v>
                      </c:pt>
                      <c:pt idx="1440">
                        <c:v>5.7349954199674077E-2</c:v>
                      </c:pt>
                      <c:pt idx="1441">
                        <c:v>5.7389780556757183E-2</c:v>
                      </c:pt>
                      <c:pt idx="1442">
                        <c:v>5.7429606913840296E-2</c:v>
                      </c:pt>
                      <c:pt idx="1443">
                        <c:v>5.7469433270923409E-2</c:v>
                      </c:pt>
                      <c:pt idx="1444">
                        <c:v>5.7509259628006515E-2</c:v>
                      </c:pt>
                      <c:pt idx="1445">
                        <c:v>5.7549085985089621E-2</c:v>
                      </c:pt>
                      <c:pt idx="1446">
                        <c:v>5.7588912342172727E-2</c:v>
                      </c:pt>
                      <c:pt idx="1447">
                        <c:v>5.7628738699255846E-2</c:v>
                      </c:pt>
                      <c:pt idx="1448">
                        <c:v>5.7668565056338952E-2</c:v>
                      </c:pt>
                      <c:pt idx="1449">
                        <c:v>5.7708391413422058E-2</c:v>
                      </c:pt>
                      <c:pt idx="1450">
                        <c:v>5.7748217770505164E-2</c:v>
                      </c:pt>
                      <c:pt idx="1451">
                        <c:v>5.7788044127588277E-2</c:v>
                      </c:pt>
                      <c:pt idx="1452">
                        <c:v>5.782787048467139E-2</c:v>
                      </c:pt>
                      <c:pt idx="1453">
                        <c:v>5.7867696841754454E-2</c:v>
                      </c:pt>
                      <c:pt idx="1454">
                        <c:v>5.7907523198837574E-2</c:v>
                      </c:pt>
                      <c:pt idx="1455">
                        <c:v>5.794734955592068E-2</c:v>
                      </c:pt>
                      <c:pt idx="1456">
                        <c:v>5.7987175913003786E-2</c:v>
                      </c:pt>
                      <c:pt idx="1457">
                        <c:v>5.8027002270086891E-2</c:v>
                      </c:pt>
                      <c:pt idx="1458">
                        <c:v>5.8066828627169997E-2</c:v>
                      </c:pt>
                      <c:pt idx="1459">
                        <c:v>5.8106654984253117E-2</c:v>
                      </c:pt>
                      <c:pt idx="1460">
                        <c:v>5.8146481341336223E-2</c:v>
                      </c:pt>
                      <c:pt idx="1461">
                        <c:v>5.8186307698419336E-2</c:v>
                      </c:pt>
                      <c:pt idx="1462">
                        <c:v>5.8226134055502442E-2</c:v>
                      </c:pt>
                      <c:pt idx="1463">
                        <c:v>5.8265960412585548E-2</c:v>
                      </c:pt>
                      <c:pt idx="1464">
                        <c:v>5.8305786769668667E-2</c:v>
                      </c:pt>
                      <c:pt idx="1465">
                        <c:v>5.8345613126751773E-2</c:v>
                      </c:pt>
                      <c:pt idx="1466">
                        <c:v>5.8385439483834879E-2</c:v>
                      </c:pt>
                      <c:pt idx="1467">
                        <c:v>5.8425265840917985E-2</c:v>
                      </c:pt>
                      <c:pt idx="1468">
                        <c:v>5.8465092198001091E-2</c:v>
                      </c:pt>
                      <c:pt idx="1469">
                        <c:v>5.8504918555084211E-2</c:v>
                      </c:pt>
                      <c:pt idx="1470">
                        <c:v>5.8544744912167275E-2</c:v>
                      </c:pt>
                      <c:pt idx="1471">
                        <c:v>5.8584571269250381E-2</c:v>
                      </c:pt>
                      <c:pt idx="1472">
                        <c:v>5.8624397626333501E-2</c:v>
                      </c:pt>
                      <c:pt idx="1473">
                        <c:v>5.8664223983416607E-2</c:v>
                      </c:pt>
                      <c:pt idx="1474">
                        <c:v>5.8704050340499712E-2</c:v>
                      </c:pt>
                      <c:pt idx="1475">
                        <c:v>5.8743876697582818E-2</c:v>
                      </c:pt>
                      <c:pt idx="1476">
                        <c:v>5.8783703054665924E-2</c:v>
                      </c:pt>
                      <c:pt idx="1477">
                        <c:v>5.8823529411749044E-2</c:v>
                      </c:pt>
                      <c:pt idx="1478">
                        <c:v>5.886335576883215E-2</c:v>
                      </c:pt>
                      <c:pt idx="1479">
                        <c:v>5.8903182125915256E-2</c:v>
                      </c:pt>
                      <c:pt idx="1480">
                        <c:v>5.8943008482998369E-2</c:v>
                      </c:pt>
                      <c:pt idx="1481">
                        <c:v>5.8982834840081474E-2</c:v>
                      </c:pt>
                      <c:pt idx="1482">
                        <c:v>5.9022661197164594E-2</c:v>
                      </c:pt>
                      <c:pt idx="1483">
                        <c:v>5.90624875542477E-2</c:v>
                      </c:pt>
                      <c:pt idx="1484">
                        <c:v>5.9102313911330806E-2</c:v>
                      </c:pt>
                      <c:pt idx="1485">
                        <c:v>5.9142140268413912E-2</c:v>
                      </c:pt>
                      <c:pt idx="1486">
                        <c:v>5.9181966625497018E-2</c:v>
                      </c:pt>
                      <c:pt idx="1487">
                        <c:v>5.9221792982580138E-2</c:v>
                      </c:pt>
                      <c:pt idx="1488">
                        <c:v>5.9261619339663202E-2</c:v>
                      </c:pt>
                      <c:pt idx="1489">
                        <c:v>5.9301445696746315E-2</c:v>
                      </c:pt>
                      <c:pt idx="1490">
                        <c:v>5.9341272053829427E-2</c:v>
                      </c:pt>
                      <c:pt idx="1491">
                        <c:v>5.9381098410912533E-2</c:v>
                      </c:pt>
                      <c:pt idx="1492">
                        <c:v>5.9420924767995639E-2</c:v>
                      </c:pt>
                      <c:pt idx="1493">
                        <c:v>5.9460751125078745E-2</c:v>
                      </c:pt>
                      <c:pt idx="1494">
                        <c:v>5.9500577482161865E-2</c:v>
                      </c:pt>
                      <c:pt idx="1495">
                        <c:v>5.9540403839244971E-2</c:v>
                      </c:pt>
                      <c:pt idx="1496">
                        <c:v>5.9580230196328077E-2</c:v>
                      </c:pt>
                      <c:pt idx="1497">
                        <c:v>5.9620056553411183E-2</c:v>
                      </c:pt>
                      <c:pt idx="1498">
                        <c:v>5.9659882910494288E-2</c:v>
                      </c:pt>
                      <c:pt idx="1499">
                        <c:v>5.9699709267577408E-2</c:v>
                      </c:pt>
                      <c:pt idx="1500">
                        <c:v>5.9739535624660514E-2</c:v>
                      </c:pt>
                      <c:pt idx="1501">
                        <c:v>5.9779361981743627E-2</c:v>
                      </c:pt>
                      <c:pt idx="1502">
                        <c:v>5.9819188338826733E-2</c:v>
                      </c:pt>
                      <c:pt idx="1503">
                        <c:v>5.9859014695909839E-2</c:v>
                      </c:pt>
                      <c:pt idx="1504">
                        <c:v>5.9898841052992959E-2</c:v>
                      </c:pt>
                      <c:pt idx="1505">
                        <c:v>5.9938667410076064E-2</c:v>
                      </c:pt>
                      <c:pt idx="1506">
                        <c:v>5.9978493767159122E-2</c:v>
                      </c:pt>
                      <c:pt idx="1507">
                        <c:v>6.0018320124242241E-2</c:v>
                      </c:pt>
                      <c:pt idx="1508">
                        <c:v>6.0058146481325347E-2</c:v>
                      </c:pt>
                      <c:pt idx="1509">
                        <c:v>6.009797283840846E-2</c:v>
                      </c:pt>
                      <c:pt idx="1510">
                        <c:v>6.0137799195491566E-2</c:v>
                      </c:pt>
                      <c:pt idx="1511">
                        <c:v>6.0177625552574672E-2</c:v>
                      </c:pt>
                      <c:pt idx="1512">
                        <c:v>6.0217451909657792E-2</c:v>
                      </c:pt>
                      <c:pt idx="1513">
                        <c:v>6.0257278266740898E-2</c:v>
                      </c:pt>
                      <c:pt idx="1514">
                        <c:v>6.0297104623824004E-2</c:v>
                      </c:pt>
                      <c:pt idx="1515">
                        <c:v>6.0336930980907109E-2</c:v>
                      </c:pt>
                      <c:pt idx="1516">
                        <c:v>6.0376757337990215E-2</c:v>
                      </c:pt>
                      <c:pt idx="1517">
                        <c:v>6.0416583695073335E-2</c:v>
                      </c:pt>
                      <c:pt idx="1518">
                        <c:v>6.0456410052156441E-2</c:v>
                      </c:pt>
                      <c:pt idx="1519">
                        <c:v>6.0496236409239547E-2</c:v>
                      </c:pt>
                      <c:pt idx="1520">
                        <c:v>6.053606276632266E-2</c:v>
                      </c:pt>
                      <c:pt idx="1521">
                        <c:v>6.0575889123405766E-2</c:v>
                      </c:pt>
                      <c:pt idx="1522">
                        <c:v>6.0615715480488885E-2</c:v>
                      </c:pt>
                      <c:pt idx="1523">
                        <c:v>6.0655541837571943E-2</c:v>
                      </c:pt>
                      <c:pt idx="1524">
                        <c:v>6.0695368194655049E-2</c:v>
                      </c:pt>
                      <c:pt idx="1525">
                        <c:v>6.0735194551738168E-2</c:v>
                      </c:pt>
                      <c:pt idx="1526">
                        <c:v>6.0775020908821274E-2</c:v>
                      </c:pt>
                      <c:pt idx="1527">
                        <c:v>6.081484726590438E-2</c:v>
                      </c:pt>
                      <c:pt idx="1528">
                        <c:v>6.0854673622987493E-2</c:v>
                      </c:pt>
                      <c:pt idx="1529">
                        <c:v>6.0894499980070599E-2</c:v>
                      </c:pt>
                      <c:pt idx="1530">
                        <c:v>6.0934326337153719E-2</c:v>
                      </c:pt>
                      <c:pt idx="1531">
                        <c:v>6.0974152694236824E-2</c:v>
                      </c:pt>
                      <c:pt idx="1532">
                        <c:v>6.101397905131993E-2</c:v>
                      </c:pt>
                      <c:pt idx="1533">
                        <c:v>6.1053805408403036E-2</c:v>
                      </c:pt>
                      <c:pt idx="1534">
                        <c:v>6.1093631765486142E-2</c:v>
                      </c:pt>
                      <c:pt idx="1535">
                        <c:v>6.1133458122569262E-2</c:v>
                      </c:pt>
                      <c:pt idx="1536">
                        <c:v>6.1173284479652368E-2</c:v>
                      </c:pt>
                      <c:pt idx="1537">
                        <c:v>6.1213110836735474E-2</c:v>
                      </c:pt>
                      <c:pt idx="1538">
                        <c:v>6.1252937193818587E-2</c:v>
                      </c:pt>
                      <c:pt idx="1539">
                        <c:v>6.1292763550901692E-2</c:v>
                      </c:pt>
                      <c:pt idx="1540">
                        <c:v>6.1332589907984805E-2</c:v>
                      </c:pt>
                      <c:pt idx="1541">
                        <c:v>6.137241626506787E-2</c:v>
                      </c:pt>
                      <c:pt idx="1542">
                        <c:v>6.1412242622150989E-2</c:v>
                      </c:pt>
                      <c:pt idx="1543">
                        <c:v>6.1452068979234095E-2</c:v>
                      </c:pt>
                      <c:pt idx="1544">
                        <c:v>6.1491895336317201E-2</c:v>
                      </c:pt>
                      <c:pt idx="1545">
                        <c:v>6.1531721693400307E-2</c:v>
                      </c:pt>
                      <c:pt idx="1546">
                        <c:v>6.157154805048342E-2</c:v>
                      </c:pt>
                      <c:pt idx="1547">
                        <c:v>6.1611374407566533E-2</c:v>
                      </c:pt>
                      <c:pt idx="1548">
                        <c:v>6.1651200764649638E-2</c:v>
                      </c:pt>
                      <c:pt idx="1549">
                        <c:v>6.1691027121732751E-2</c:v>
                      </c:pt>
                      <c:pt idx="1550">
                        <c:v>6.1730853478815857E-2</c:v>
                      </c:pt>
                      <c:pt idx="1551">
                        <c:v>6.1770679835898963E-2</c:v>
                      </c:pt>
                      <c:pt idx="1552">
                        <c:v>6.1810506192982083E-2</c:v>
                      </c:pt>
                      <c:pt idx="1553">
                        <c:v>6.1850332550065189E-2</c:v>
                      </c:pt>
                      <c:pt idx="1554">
                        <c:v>6.1890158907148295E-2</c:v>
                      </c:pt>
                      <c:pt idx="1555">
                        <c:v>6.1929985264231401E-2</c:v>
                      </c:pt>
                      <c:pt idx="1556">
                        <c:v>6.1969811621314506E-2</c:v>
                      </c:pt>
                      <c:pt idx="1557">
                        <c:v>6.2009637978397626E-2</c:v>
                      </c:pt>
                      <c:pt idx="1558">
                        <c:v>6.204946433548069E-2</c:v>
                      </c:pt>
                      <c:pt idx="1559">
                        <c:v>6.2089290692563796E-2</c:v>
                      </c:pt>
                      <c:pt idx="1560">
                        <c:v>6.2129117049646916E-2</c:v>
                      </c:pt>
                      <c:pt idx="1561">
                        <c:v>6.2168943406730022E-2</c:v>
                      </c:pt>
                      <c:pt idx="1562">
                        <c:v>6.2208769763813128E-2</c:v>
                      </c:pt>
                      <c:pt idx="1563">
                        <c:v>6.2248596120896234E-2</c:v>
                      </c:pt>
                      <c:pt idx="1564">
                        <c:v>6.228842247797934E-2</c:v>
                      </c:pt>
                      <c:pt idx="1565">
                        <c:v>6.2328248835062459E-2</c:v>
                      </c:pt>
                      <c:pt idx="1566">
                        <c:v>6.2368075192145565E-2</c:v>
                      </c:pt>
                      <c:pt idx="1567">
                        <c:v>6.2407901549228678E-2</c:v>
                      </c:pt>
                      <c:pt idx="1568">
                        <c:v>6.2447727906311784E-2</c:v>
                      </c:pt>
                      <c:pt idx="1569">
                        <c:v>6.248755426339489E-2</c:v>
                      </c:pt>
                      <c:pt idx="1570">
                        <c:v>6.252738062047801E-2</c:v>
                      </c:pt>
                      <c:pt idx="1571">
                        <c:v>6.2567206977561116E-2</c:v>
                      </c:pt>
                      <c:pt idx="1572">
                        <c:v>6.2607033334644221E-2</c:v>
                      </c:pt>
                      <c:pt idx="1573">
                        <c:v>6.2646859691727327E-2</c:v>
                      </c:pt>
                      <c:pt idx="1574">
                        <c:v>6.2686686048810433E-2</c:v>
                      </c:pt>
                      <c:pt idx="1575">
                        <c:v>6.2726512405893553E-2</c:v>
                      </c:pt>
                      <c:pt idx="1576">
                        <c:v>6.2766338762976617E-2</c:v>
                      </c:pt>
                      <c:pt idx="1577">
                        <c:v>6.2806165120059737E-2</c:v>
                      </c:pt>
                      <c:pt idx="1578">
                        <c:v>6.2845991477142843E-2</c:v>
                      </c:pt>
                      <c:pt idx="1579">
                        <c:v>6.2885817834225949E-2</c:v>
                      </c:pt>
                      <c:pt idx="1580">
                        <c:v>6.2925644191309055E-2</c:v>
                      </c:pt>
                      <c:pt idx="1581">
                        <c:v>6.2965470548392161E-2</c:v>
                      </c:pt>
                      <c:pt idx="1582">
                        <c:v>6.300529690547528E-2</c:v>
                      </c:pt>
                      <c:pt idx="1583">
                        <c:v>6.3045123262558386E-2</c:v>
                      </c:pt>
                      <c:pt idx="1584">
                        <c:v>6.3084949619641492E-2</c:v>
                      </c:pt>
                      <c:pt idx="1585">
                        <c:v>6.3124775976724598E-2</c:v>
                      </c:pt>
                      <c:pt idx="1586">
                        <c:v>6.3164602333807704E-2</c:v>
                      </c:pt>
                      <c:pt idx="1587">
                        <c:v>6.3204428690890824E-2</c:v>
                      </c:pt>
                      <c:pt idx="1588">
                        <c:v>6.324425504797393E-2</c:v>
                      </c:pt>
                      <c:pt idx="1589">
                        <c:v>6.3284081405057035E-2</c:v>
                      </c:pt>
                      <c:pt idx="1590">
                        <c:v>6.3323907762140141E-2</c:v>
                      </c:pt>
                      <c:pt idx="1591">
                        <c:v>6.3363734119223261E-2</c:v>
                      </c:pt>
                      <c:pt idx="1592">
                        <c:v>6.3403560476306367E-2</c:v>
                      </c:pt>
                      <c:pt idx="1593">
                        <c:v>6.3443386833389473E-2</c:v>
                      </c:pt>
                      <c:pt idx="1594">
                        <c:v>6.3483213190472537E-2</c:v>
                      </c:pt>
                      <c:pt idx="1595">
                        <c:v>6.3523039547555657E-2</c:v>
                      </c:pt>
                      <c:pt idx="1596">
                        <c:v>6.3562865904638763E-2</c:v>
                      </c:pt>
                      <c:pt idx="1597">
                        <c:v>6.3602692261721869E-2</c:v>
                      </c:pt>
                      <c:pt idx="1598">
                        <c:v>6.3642518618804975E-2</c:v>
                      </c:pt>
                      <c:pt idx="1599">
                        <c:v>6.3682344975888094E-2</c:v>
                      </c:pt>
                      <c:pt idx="1600">
                        <c:v>6.37221713329712E-2</c:v>
                      </c:pt>
                      <c:pt idx="1601">
                        <c:v>6.3761997690054306E-2</c:v>
                      </c:pt>
                      <c:pt idx="1602">
                        <c:v>6.3801824047137426E-2</c:v>
                      </c:pt>
                      <c:pt idx="1603">
                        <c:v>6.3841650404220532E-2</c:v>
                      </c:pt>
                      <c:pt idx="1604">
                        <c:v>6.3881476761303638E-2</c:v>
                      </c:pt>
                      <c:pt idx="1605">
                        <c:v>6.3921303118386757E-2</c:v>
                      </c:pt>
                      <c:pt idx="1606">
                        <c:v>6.3961129475469863E-2</c:v>
                      </c:pt>
                      <c:pt idx="1607">
                        <c:v>6.4000955832552969E-2</c:v>
                      </c:pt>
                      <c:pt idx="1608">
                        <c:v>6.4040782189636075E-2</c:v>
                      </c:pt>
                      <c:pt idx="1609">
                        <c:v>6.4080608546719181E-2</c:v>
                      </c:pt>
                      <c:pt idx="1610">
                        <c:v>6.4120434903802301E-2</c:v>
                      </c:pt>
                      <c:pt idx="1611">
                        <c:v>6.4160261260885365E-2</c:v>
                      </c:pt>
                      <c:pt idx="1612">
                        <c:v>6.4200087617968485E-2</c:v>
                      </c:pt>
                      <c:pt idx="1613">
                        <c:v>6.4239913975051591E-2</c:v>
                      </c:pt>
                      <c:pt idx="1614">
                        <c:v>6.4279740332134697E-2</c:v>
                      </c:pt>
                      <c:pt idx="1615">
                        <c:v>6.4319566689217803E-2</c:v>
                      </c:pt>
                      <c:pt idx="1616">
                        <c:v>6.4359393046300908E-2</c:v>
                      </c:pt>
                      <c:pt idx="1617">
                        <c:v>6.4399219403384028E-2</c:v>
                      </c:pt>
                      <c:pt idx="1618">
                        <c:v>6.4439045760467134E-2</c:v>
                      </c:pt>
                      <c:pt idx="1619">
                        <c:v>6.447887211755024E-2</c:v>
                      </c:pt>
                      <c:pt idx="1620">
                        <c:v>6.4518698474633346E-2</c:v>
                      </c:pt>
                      <c:pt idx="1621">
                        <c:v>6.4558524831716452E-2</c:v>
                      </c:pt>
                      <c:pt idx="1622">
                        <c:v>6.4598351188799571E-2</c:v>
                      </c:pt>
                      <c:pt idx="1623">
                        <c:v>6.4638177545882677E-2</c:v>
                      </c:pt>
                      <c:pt idx="1624">
                        <c:v>6.4678003902965783E-2</c:v>
                      </c:pt>
                      <c:pt idx="1625">
                        <c:v>6.4717830260048889E-2</c:v>
                      </c:pt>
                      <c:pt idx="1626">
                        <c:v>6.4757656617131995E-2</c:v>
                      </c:pt>
                      <c:pt idx="1627">
                        <c:v>6.4797482974215115E-2</c:v>
                      </c:pt>
                      <c:pt idx="1628">
                        <c:v>6.4837309331298221E-2</c:v>
                      </c:pt>
                      <c:pt idx="1629">
                        <c:v>6.4877135688381285E-2</c:v>
                      </c:pt>
                      <c:pt idx="1630">
                        <c:v>6.4916962045464405E-2</c:v>
                      </c:pt>
                      <c:pt idx="1631">
                        <c:v>6.4956788402547511E-2</c:v>
                      </c:pt>
                      <c:pt idx="1632">
                        <c:v>6.4996614759630617E-2</c:v>
                      </c:pt>
                      <c:pt idx="1633">
                        <c:v>6.5036441116713722E-2</c:v>
                      </c:pt>
                      <c:pt idx="1634">
                        <c:v>6.5076267473796828E-2</c:v>
                      </c:pt>
                      <c:pt idx="1635">
                        <c:v>6.5116093830879948E-2</c:v>
                      </c:pt>
                      <c:pt idx="1636">
                        <c:v>6.5155920187963054E-2</c:v>
                      </c:pt>
                      <c:pt idx="1637">
                        <c:v>6.519574654504616E-2</c:v>
                      </c:pt>
                      <c:pt idx="1638">
                        <c:v>6.5235572902129266E-2</c:v>
                      </c:pt>
                      <c:pt idx="1639">
                        <c:v>6.5275399259212386E-2</c:v>
                      </c:pt>
                      <c:pt idx="1640">
                        <c:v>6.5315225616295491E-2</c:v>
                      </c:pt>
                      <c:pt idx="1641">
                        <c:v>6.5355051973378611E-2</c:v>
                      </c:pt>
                      <c:pt idx="1642">
                        <c:v>6.5394878330461717E-2</c:v>
                      </c:pt>
                      <c:pt idx="1643">
                        <c:v>6.5434704687544823E-2</c:v>
                      </c:pt>
                      <c:pt idx="1644">
                        <c:v>6.5474531044627929E-2</c:v>
                      </c:pt>
                      <c:pt idx="1645">
                        <c:v>6.5514357401711049E-2</c:v>
                      </c:pt>
                      <c:pt idx="1646">
                        <c:v>6.5554183758794099E-2</c:v>
                      </c:pt>
                      <c:pt idx="1647">
                        <c:v>6.5594010115877219E-2</c:v>
                      </c:pt>
                      <c:pt idx="1648">
                        <c:v>6.5633836472960325E-2</c:v>
                      </c:pt>
                      <c:pt idx="1649">
                        <c:v>6.5673662830043444E-2</c:v>
                      </c:pt>
                      <c:pt idx="1650">
                        <c:v>6.571348918712655E-2</c:v>
                      </c:pt>
                      <c:pt idx="1651">
                        <c:v>6.5753315544209656E-2</c:v>
                      </c:pt>
                      <c:pt idx="1652">
                        <c:v>6.5793141901292762E-2</c:v>
                      </c:pt>
                      <c:pt idx="1653">
                        <c:v>6.5832968258375882E-2</c:v>
                      </c:pt>
                      <c:pt idx="1654">
                        <c:v>6.5872794615458988E-2</c:v>
                      </c:pt>
                      <c:pt idx="1655">
                        <c:v>6.5912620972542094E-2</c:v>
                      </c:pt>
                      <c:pt idx="1656">
                        <c:v>6.59524473296252E-2</c:v>
                      </c:pt>
                      <c:pt idx="1657">
                        <c:v>6.5992273686708305E-2</c:v>
                      </c:pt>
                      <c:pt idx="1658">
                        <c:v>6.6032100043791425E-2</c:v>
                      </c:pt>
                      <c:pt idx="1659">
                        <c:v>6.6071926400874531E-2</c:v>
                      </c:pt>
                      <c:pt idx="1660">
                        <c:v>6.6111752757957637E-2</c:v>
                      </c:pt>
                      <c:pt idx="1661">
                        <c:v>6.6151579115040743E-2</c:v>
                      </c:pt>
                      <c:pt idx="1662">
                        <c:v>6.6191405472123849E-2</c:v>
                      </c:pt>
                      <c:pt idx="1663">
                        <c:v>6.6231231829206968E-2</c:v>
                      </c:pt>
                      <c:pt idx="1664">
                        <c:v>6.6271058186290033E-2</c:v>
                      </c:pt>
                      <c:pt idx="1665">
                        <c:v>6.6310884543373153E-2</c:v>
                      </c:pt>
                      <c:pt idx="1666">
                        <c:v>6.6350710900456258E-2</c:v>
                      </c:pt>
                      <c:pt idx="1667">
                        <c:v>6.6390537257539364E-2</c:v>
                      </c:pt>
                      <c:pt idx="1668">
                        <c:v>6.643036361462247E-2</c:v>
                      </c:pt>
                      <c:pt idx="1669">
                        <c:v>6.6470189971705576E-2</c:v>
                      </c:pt>
                      <c:pt idx="1670">
                        <c:v>6.6510016328788696E-2</c:v>
                      </c:pt>
                      <c:pt idx="1671">
                        <c:v>6.6549842685871802E-2</c:v>
                      </c:pt>
                      <c:pt idx="1672">
                        <c:v>6.6589669042954908E-2</c:v>
                      </c:pt>
                      <c:pt idx="1673">
                        <c:v>6.6629495400038014E-2</c:v>
                      </c:pt>
                      <c:pt idx="1674">
                        <c:v>6.6669321757121119E-2</c:v>
                      </c:pt>
                      <c:pt idx="1675">
                        <c:v>6.6709148114204239E-2</c:v>
                      </c:pt>
                      <c:pt idx="1676">
                        <c:v>6.6748974471287345E-2</c:v>
                      </c:pt>
                      <c:pt idx="1677">
                        <c:v>6.6788800828370451E-2</c:v>
                      </c:pt>
                      <c:pt idx="1678">
                        <c:v>6.6828627185453557E-2</c:v>
                      </c:pt>
                      <c:pt idx="1679">
                        <c:v>6.6868453542536677E-2</c:v>
                      </c:pt>
                      <c:pt idx="1680">
                        <c:v>6.6908279899619783E-2</c:v>
                      </c:pt>
                      <c:pt idx="1681">
                        <c:v>6.6948106256702902E-2</c:v>
                      </c:pt>
                      <c:pt idx="1682">
                        <c:v>6.6987932613785953E-2</c:v>
                      </c:pt>
                      <c:pt idx="1683">
                        <c:v>6.7027758970869072E-2</c:v>
                      </c:pt>
                      <c:pt idx="1684">
                        <c:v>6.7067585327952178E-2</c:v>
                      </c:pt>
                      <c:pt idx="1685">
                        <c:v>6.7107411685035284E-2</c:v>
                      </c:pt>
                      <c:pt idx="1686">
                        <c:v>6.7147238042118404E-2</c:v>
                      </c:pt>
                      <c:pt idx="1687">
                        <c:v>6.718706439920151E-2</c:v>
                      </c:pt>
                      <c:pt idx="1688">
                        <c:v>6.7226890756284616E-2</c:v>
                      </c:pt>
                      <c:pt idx="1689">
                        <c:v>6.7266717113367736E-2</c:v>
                      </c:pt>
                      <c:pt idx="1690">
                        <c:v>6.7306543470450841E-2</c:v>
                      </c:pt>
                      <c:pt idx="1691">
                        <c:v>6.7346369827533947E-2</c:v>
                      </c:pt>
                      <c:pt idx="1692">
                        <c:v>6.7386196184617053E-2</c:v>
                      </c:pt>
                      <c:pt idx="1693">
                        <c:v>6.7426022541700173E-2</c:v>
                      </c:pt>
                      <c:pt idx="1694">
                        <c:v>6.7465848898783279E-2</c:v>
                      </c:pt>
                      <c:pt idx="1695">
                        <c:v>6.7505675255866385E-2</c:v>
                      </c:pt>
                      <c:pt idx="1696">
                        <c:v>6.7545501612949491E-2</c:v>
                      </c:pt>
                      <c:pt idx="1697">
                        <c:v>6.7585327970032597E-2</c:v>
                      </c:pt>
                      <c:pt idx="1698">
                        <c:v>6.7625154327115716E-2</c:v>
                      </c:pt>
                      <c:pt idx="1699">
                        <c:v>6.7664980684198781E-2</c:v>
                      </c:pt>
                      <c:pt idx="1700">
                        <c:v>6.77048070412819E-2</c:v>
                      </c:pt>
                      <c:pt idx="1701">
                        <c:v>6.7744633398365006E-2</c:v>
                      </c:pt>
                      <c:pt idx="1702">
                        <c:v>6.7784459755448112E-2</c:v>
                      </c:pt>
                      <c:pt idx="1703">
                        <c:v>6.7824286112531218E-2</c:v>
                      </c:pt>
                      <c:pt idx="1704">
                        <c:v>6.7864112469614324E-2</c:v>
                      </c:pt>
                      <c:pt idx="1705">
                        <c:v>6.7903938826697444E-2</c:v>
                      </c:pt>
                      <c:pt idx="1706">
                        <c:v>6.794376518378055E-2</c:v>
                      </c:pt>
                      <c:pt idx="1707">
                        <c:v>6.7983591540863655E-2</c:v>
                      </c:pt>
                      <c:pt idx="1708">
                        <c:v>6.8023417897946761E-2</c:v>
                      </c:pt>
                      <c:pt idx="1709">
                        <c:v>6.8063244255029867E-2</c:v>
                      </c:pt>
                      <c:pt idx="1710">
                        <c:v>6.8103070612112987E-2</c:v>
                      </c:pt>
                      <c:pt idx="1711">
                        <c:v>6.8142896969196093E-2</c:v>
                      </c:pt>
                      <c:pt idx="1712">
                        <c:v>6.8182723326279199E-2</c:v>
                      </c:pt>
                      <c:pt idx="1713">
                        <c:v>6.8222549683362305E-2</c:v>
                      </c:pt>
                      <c:pt idx="1714">
                        <c:v>6.8262376040445411E-2</c:v>
                      </c:pt>
                      <c:pt idx="1715">
                        <c:v>6.830220239752853E-2</c:v>
                      </c:pt>
                      <c:pt idx="1716">
                        <c:v>6.8342028754611636E-2</c:v>
                      </c:pt>
                      <c:pt idx="1717">
                        <c:v>6.83818551116947E-2</c:v>
                      </c:pt>
                      <c:pt idx="1718">
                        <c:v>6.842168146877782E-2</c:v>
                      </c:pt>
                      <c:pt idx="1719">
                        <c:v>6.8461507825860926E-2</c:v>
                      </c:pt>
                      <c:pt idx="1720">
                        <c:v>6.8501334182944032E-2</c:v>
                      </c:pt>
                      <c:pt idx="1721">
                        <c:v>6.8541160540027138E-2</c:v>
                      </c:pt>
                      <c:pt idx="1722">
                        <c:v>6.8580986897110244E-2</c:v>
                      </c:pt>
                      <c:pt idx="1723">
                        <c:v>6.8620813254193364E-2</c:v>
                      </c:pt>
                      <c:pt idx="1724">
                        <c:v>6.8660639611276469E-2</c:v>
                      </c:pt>
                      <c:pt idx="1725">
                        <c:v>6.8700465968359575E-2</c:v>
                      </c:pt>
                      <c:pt idx="1726">
                        <c:v>6.8740292325442695E-2</c:v>
                      </c:pt>
                      <c:pt idx="1727">
                        <c:v>6.8780118682525801E-2</c:v>
                      </c:pt>
                      <c:pt idx="1728">
                        <c:v>6.8819945039608921E-2</c:v>
                      </c:pt>
                      <c:pt idx="1729">
                        <c:v>6.8859771396692027E-2</c:v>
                      </c:pt>
                      <c:pt idx="1730">
                        <c:v>6.8899597753775133E-2</c:v>
                      </c:pt>
                      <c:pt idx="1731">
                        <c:v>6.8939424110858238E-2</c:v>
                      </c:pt>
                      <c:pt idx="1732">
                        <c:v>6.8979250467941344E-2</c:v>
                      </c:pt>
                      <c:pt idx="1733">
                        <c:v>6.9019076825024464E-2</c:v>
                      </c:pt>
                      <c:pt idx="1734">
                        <c:v>6.9058903182107528E-2</c:v>
                      </c:pt>
                      <c:pt idx="1735">
                        <c:v>6.9098729539190634E-2</c:v>
                      </c:pt>
                      <c:pt idx="1736">
                        <c:v>6.9138555896273754E-2</c:v>
                      </c:pt>
                      <c:pt idx="1737">
                        <c:v>6.917838225335686E-2</c:v>
                      </c:pt>
                      <c:pt idx="1738">
                        <c:v>6.9218208610439966E-2</c:v>
                      </c:pt>
                      <c:pt idx="1739">
                        <c:v>6.9258034967523072E-2</c:v>
                      </c:pt>
                      <c:pt idx="1740">
                        <c:v>6.9297861324606178E-2</c:v>
                      </c:pt>
                      <c:pt idx="1741">
                        <c:v>6.9337687681689297E-2</c:v>
                      </c:pt>
                      <c:pt idx="1742">
                        <c:v>6.9377514038772403E-2</c:v>
                      </c:pt>
                      <c:pt idx="1743">
                        <c:v>6.9417340395855509E-2</c:v>
                      </c:pt>
                      <c:pt idx="1744">
                        <c:v>6.9457166752938615E-2</c:v>
                      </c:pt>
                      <c:pt idx="1745">
                        <c:v>6.9496993110021721E-2</c:v>
                      </c:pt>
                      <c:pt idx="1746">
                        <c:v>6.9536819467104841E-2</c:v>
                      </c:pt>
                      <c:pt idx="1747">
                        <c:v>6.9576645824187947E-2</c:v>
                      </c:pt>
                      <c:pt idx="1748">
                        <c:v>6.9616472181271052E-2</c:v>
                      </c:pt>
                      <c:pt idx="1749">
                        <c:v>6.9656298538354158E-2</c:v>
                      </c:pt>
                      <c:pt idx="1750">
                        <c:v>6.9696124895437264E-2</c:v>
                      </c:pt>
                      <c:pt idx="1751">
                        <c:v>6.9735951252520384E-2</c:v>
                      </c:pt>
                      <c:pt idx="1752">
                        <c:v>6.9775777609603448E-2</c:v>
                      </c:pt>
                      <c:pt idx="1753">
                        <c:v>6.9815603966686568E-2</c:v>
                      </c:pt>
                      <c:pt idx="1754">
                        <c:v>6.9855430323769674E-2</c:v>
                      </c:pt>
                      <c:pt idx="1755">
                        <c:v>6.989525668085278E-2</c:v>
                      </c:pt>
                      <c:pt idx="1756">
                        <c:v>6.9935083037935886E-2</c:v>
                      </c:pt>
                      <c:pt idx="1757">
                        <c:v>6.9974909395018992E-2</c:v>
                      </c:pt>
                      <c:pt idx="1758">
                        <c:v>7.0014735752102111E-2</c:v>
                      </c:pt>
                      <c:pt idx="1759">
                        <c:v>7.0054562109185217E-2</c:v>
                      </c:pt>
                      <c:pt idx="1760">
                        <c:v>7.0094388466268323E-2</c:v>
                      </c:pt>
                      <c:pt idx="1761">
                        <c:v>7.0134214823351429E-2</c:v>
                      </c:pt>
                      <c:pt idx="1762">
                        <c:v>7.0174041180434535E-2</c:v>
                      </c:pt>
                      <c:pt idx="1763">
                        <c:v>7.0213867537517655E-2</c:v>
                      </c:pt>
                      <c:pt idx="1764">
                        <c:v>7.0253693894600761E-2</c:v>
                      </c:pt>
                      <c:pt idx="1765">
                        <c:v>7.0293520251683866E-2</c:v>
                      </c:pt>
                      <c:pt idx="1766">
                        <c:v>7.0333346608766986E-2</c:v>
                      </c:pt>
                      <c:pt idx="1767">
                        <c:v>7.0373172965850092E-2</c:v>
                      </c:pt>
                      <c:pt idx="1768">
                        <c:v>7.0412999322933212E-2</c:v>
                      </c:pt>
                      <c:pt idx="1769">
                        <c:v>7.0452825680016318E-2</c:v>
                      </c:pt>
                      <c:pt idx="1770">
                        <c:v>7.0492652037099368E-2</c:v>
                      </c:pt>
                      <c:pt idx="1771">
                        <c:v>7.0532478394182488E-2</c:v>
                      </c:pt>
                      <c:pt idx="1772">
                        <c:v>7.0572304751265594E-2</c:v>
                      </c:pt>
                      <c:pt idx="1773">
                        <c:v>7.06121311083487E-2</c:v>
                      </c:pt>
                      <c:pt idx="1774">
                        <c:v>7.0651957465431819E-2</c:v>
                      </c:pt>
                      <c:pt idx="1775">
                        <c:v>7.0691783822514925E-2</c:v>
                      </c:pt>
                      <c:pt idx="1776">
                        <c:v>7.0731610179598045E-2</c:v>
                      </c:pt>
                      <c:pt idx="1777">
                        <c:v>7.0771436536681151E-2</c:v>
                      </c:pt>
                      <c:pt idx="1778">
                        <c:v>7.0811262893764257E-2</c:v>
                      </c:pt>
                      <c:pt idx="1779">
                        <c:v>7.0851089250847363E-2</c:v>
                      </c:pt>
                      <c:pt idx="1780">
                        <c:v>7.0890915607930469E-2</c:v>
                      </c:pt>
                      <c:pt idx="1781">
                        <c:v>7.0930741965013588E-2</c:v>
                      </c:pt>
                      <c:pt idx="1782">
                        <c:v>7.0970568322096694E-2</c:v>
                      </c:pt>
                      <c:pt idx="1783">
                        <c:v>7.10103946791798E-2</c:v>
                      </c:pt>
                      <c:pt idx="1784">
                        <c:v>7.1050221036262906E-2</c:v>
                      </c:pt>
                      <c:pt idx="1785">
                        <c:v>7.1090047393346012E-2</c:v>
                      </c:pt>
                      <c:pt idx="1786">
                        <c:v>7.1129873750429132E-2</c:v>
                      </c:pt>
                      <c:pt idx="1787">
                        <c:v>7.1169700107512196E-2</c:v>
                      </c:pt>
                      <c:pt idx="1788">
                        <c:v>7.1209526464595316E-2</c:v>
                      </c:pt>
                      <c:pt idx="1789">
                        <c:v>7.1249352821678408E-2</c:v>
                      </c:pt>
                      <c:pt idx="1790">
                        <c:v>7.1289179178761569E-2</c:v>
                      </c:pt>
                      <c:pt idx="1791">
                        <c:v>7.1329005535844647E-2</c:v>
                      </c:pt>
                      <c:pt idx="1792">
                        <c:v>7.1368831892927739E-2</c:v>
                      </c:pt>
                      <c:pt idx="1793">
                        <c:v>7.1408658250010859E-2</c:v>
                      </c:pt>
                      <c:pt idx="1794">
                        <c:v>7.1448484607093951E-2</c:v>
                      </c:pt>
                      <c:pt idx="1795">
                        <c:v>7.1488310964177071E-2</c:v>
                      </c:pt>
                      <c:pt idx="1796">
                        <c:v>7.1528137321260191E-2</c:v>
                      </c:pt>
                      <c:pt idx="1797">
                        <c:v>7.1567963678343283E-2</c:v>
                      </c:pt>
                      <c:pt idx="1798">
                        <c:v>7.1607790035426402E-2</c:v>
                      </c:pt>
                      <c:pt idx="1799">
                        <c:v>7.1647616392509494E-2</c:v>
                      </c:pt>
                      <c:pt idx="1800">
                        <c:v>7.1687442749592573E-2</c:v>
                      </c:pt>
                      <c:pt idx="1801">
                        <c:v>7.1727269106675734E-2</c:v>
                      </c:pt>
                      <c:pt idx="1802">
                        <c:v>7.1767095463758826E-2</c:v>
                      </c:pt>
                      <c:pt idx="1803">
                        <c:v>7.1806921820841946E-2</c:v>
                      </c:pt>
                      <c:pt idx="1804">
                        <c:v>7.1846748177925024E-2</c:v>
                      </c:pt>
                      <c:pt idx="1805">
                        <c:v>7.1886574535008116E-2</c:v>
                      </c:pt>
                      <c:pt idx="1806">
                        <c:v>7.1926400892091277E-2</c:v>
                      </c:pt>
                      <c:pt idx="1807">
                        <c:v>7.1966227249174328E-2</c:v>
                      </c:pt>
                      <c:pt idx="1808">
                        <c:v>7.2006053606257447E-2</c:v>
                      </c:pt>
                      <c:pt idx="1809">
                        <c:v>7.2045879963340567E-2</c:v>
                      </c:pt>
                      <c:pt idx="1810">
                        <c:v>7.2085706320423659E-2</c:v>
                      </c:pt>
                      <c:pt idx="1811">
                        <c:v>7.2125532677506779E-2</c:v>
                      </c:pt>
                      <c:pt idx="1812">
                        <c:v>7.2165359034589885E-2</c:v>
                      </c:pt>
                      <c:pt idx="1813">
                        <c:v>7.2205185391673005E-2</c:v>
                      </c:pt>
                      <c:pt idx="1814">
                        <c:v>7.2245011748756111E-2</c:v>
                      </c:pt>
                      <c:pt idx="1815">
                        <c:v>7.2284838105839216E-2</c:v>
                      </c:pt>
                      <c:pt idx="1816">
                        <c:v>7.2324664462922336E-2</c:v>
                      </c:pt>
                      <c:pt idx="1817">
                        <c:v>7.2364490820005428E-2</c:v>
                      </c:pt>
                      <c:pt idx="1818">
                        <c:v>7.2404317177088548E-2</c:v>
                      </c:pt>
                      <c:pt idx="1819">
                        <c:v>7.2444143534171668E-2</c:v>
                      </c:pt>
                      <c:pt idx="1820">
                        <c:v>7.2483969891254718E-2</c:v>
                      </c:pt>
                      <c:pt idx="1821">
                        <c:v>7.252379624833788E-2</c:v>
                      </c:pt>
                      <c:pt idx="1822">
                        <c:v>7.2563622605420972E-2</c:v>
                      </c:pt>
                      <c:pt idx="1823">
                        <c:v>7.260344896250405E-2</c:v>
                      </c:pt>
                      <c:pt idx="1824">
                        <c:v>7.2643275319587169E-2</c:v>
                      </c:pt>
                      <c:pt idx="1825">
                        <c:v>7.2683101676670261E-2</c:v>
                      </c:pt>
                      <c:pt idx="1826">
                        <c:v>7.2722928033753423E-2</c:v>
                      </c:pt>
                      <c:pt idx="1827">
                        <c:v>7.2762754390836501E-2</c:v>
                      </c:pt>
                      <c:pt idx="1828">
                        <c:v>7.2802580747919593E-2</c:v>
                      </c:pt>
                      <c:pt idx="1829">
                        <c:v>7.2842407105002713E-2</c:v>
                      </c:pt>
                      <c:pt idx="1830">
                        <c:v>7.2882233462085805E-2</c:v>
                      </c:pt>
                      <c:pt idx="1831">
                        <c:v>7.2922059819168925E-2</c:v>
                      </c:pt>
                      <c:pt idx="1832">
                        <c:v>7.2961886176252044E-2</c:v>
                      </c:pt>
                      <c:pt idx="1833">
                        <c:v>7.3001712533335136E-2</c:v>
                      </c:pt>
                      <c:pt idx="1834">
                        <c:v>7.3041538890418256E-2</c:v>
                      </c:pt>
                      <c:pt idx="1835">
                        <c:v>7.3081365247501348E-2</c:v>
                      </c:pt>
                      <c:pt idx="1836">
                        <c:v>7.3121191604584426E-2</c:v>
                      </c:pt>
                      <c:pt idx="1837">
                        <c:v>7.3161017961667588E-2</c:v>
                      </c:pt>
                      <c:pt idx="1838">
                        <c:v>7.320084431875068E-2</c:v>
                      </c:pt>
                      <c:pt idx="1839">
                        <c:v>7.3240670675833799E-2</c:v>
                      </c:pt>
                      <c:pt idx="1840">
                        <c:v>7.3280497032916878E-2</c:v>
                      </c:pt>
                      <c:pt idx="1841">
                        <c:v>7.332032338999997E-2</c:v>
                      </c:pt>
                      <c:pt idx="1842">
                        <c:v>7.3360149747083131E-2</c:v>
                      </c:pt>
                      <c:pt idx="1843">
                        <c:v>7.3399976104166181E-2</c:v>
                      </c:pt>
                      <c:pt idx="1844">
                        <c:v>7.3439802461249301E-2</c:v>
                      </c:pt>
                      <c:pt idx="1845">
                        <c:v>7.3479628818332421E-2</c:v>
                      </c:pt>
                      <c:pt idx="1846">
                        <c:v>7.3519455175415513E-2</c:v>
                      </c:pt>
                      <c:pt idx="1847">
                        <c:v>7.3559281532498633E-2</c:v>
                      </c:pt>
                      <c:pt idx="1848">
                        <c:v>7.3599107889581739E-2</c:v>
                      </c:pt>
                      <c:pt idx="1849">
                        <c:v>7.3638934246664844E-2</c:v>
                      </c:pt>
                      <c:pt idx="1850">
                        <c:v>7.3678760603747964E-2</c:v>
                      </c:pt>
                      <c:pt idx="1851">
                        <c:v>7.371858696083107E-2</c:v>
                      </c:pt>
                      <c:pt idx="1852">
                        <c:v>7.3758413317914134E-2</c:v>
                      </c:pt>
                      <c:pt idx="1853">
                        <c:v>7.3798239674997282E-2</c:v>
                      </c:pt>
                      <c:pt idx="1854">
                        <c:v>7.3838066032080402E-2</c:v>
                      </c:pt>
                      <c:pt idx="1855">
                        <c:v>7.3877892389163521E-2</c:v>
                      </c:pt>
                      <c:pt idx="1856">
                        <c:v>7.3917718746246586E-2</c:v>
                      </c:pt>
                      <c:pt idx="1857">
                        <c:v>7.3957545103329678E-2</c:v>
                      </c:pt>
                      <c:pt idx="1858">
                        <c:v>7.3997371460412825E-2</c:v>
                      </c:pt>
                      <c:pt idx="1859">
                        <c:v>7.4037197817495903E-2</c:v>
                      </c:pt>
                      <c:pt idx="1860">
                        <c:v>7.4077024174579009E-2</c:v>
                      </c:pt>
                      <c:pt idx="1861">
                        <c:v>7.4116850531662129E-2</c:v>
                      </c:pt>
                      <c:pt idx="1862">
                        <c:v>7.4156676888745235E-2</c:v>
                      </c:pt>
                      <c:pt idx="1863">
                        <c:v>7.4196503245828355E-2</c:v>
                      </c:pt>
                      <c:pt idx="1864">
                        <c:v>7.4236329602911447E-2</c:v>
                      </c:pt>
                      <c:pt idx="1865">
                        <c:v>7.4276155959994566E-2</c:v>
                      </c:pt>
                      <c:pt idx="1866">
                        <c:v>7.4315982317077686E-2</c:v>
                      </c:pt>
                      <c:pt idx="1867">
                        <c:v>7.4355808674160778E-2</c:v>
                      </c:pt>
                      <c:pt idx="1868">
                        <c:v>7.4395635031243898E-2</c:v>
                      </c:pt>
                      <c:pt idx="1869">
                        <c:v>7.443546138832699E-2</c:v>
                      </c:pt>
                      <c:pt idx="1870">
                        <c:v>7.447528774541011E-2</c:v>
                      </c:pt>
                      <c:pt idx="1871">
                        <c:v>7.451511410249323E-2</c:v>
                      </c:pt>
                      <c:pt idx="1872">
                        <c:v>7.455494045957628E-2</c:v>
                      </c:pt>
                      <c:pt idx="1873">
                        <c:v>7.4594766816659441E-2</c:v>
                      </c:pt>
                      <c:pt idx="1874">
                        <c:v>7.4634593173742533E-2</c:v>
                      </c:pt>
                      <c:pt idx="1875">
                        <c:v>7.4674419530825611E-2</c:v>
                      </c:pt>
                      <c:pt idx="1876">
                        <c:v>7.4714245887908731E-2</c:v>
                      </c:pt>
                      <c:pt idx="1877">
                        <c:v>7.4754072244991823E-2</c:v>
                      </c:pt>
                      <c:pt idx="1878">
                        <c:v>7.4793898602074985E-2</c:v>
                      </c:pt>
                      <c:pt idx="1879">
                        <c:v>7.4833724959158063E-2</c:v>
                      </c:pt>
                      <c:pt idx="1880">
                        <c:v>7.4873551316241155E-2</c:v>
                      </c:pt>
                      <c:pt idx="1881">
                        <c:v>7.4913377673324275E-2</c:v>
                      </c:pt>
                      <c:pt idx="1882">
                        <c:v>7.4953204030407367E-2</c:v>
                      </c:pt>
                      <c:pt idx="1883">
                        <c:v>7.4993030387490486E-2</c:v>
                      </c:pt>
                      <c:pt idx="1884">
                        <c:v>7.5032856744573606E-2</c:v>
                      </c:pt>
                      <c:pt idx="1885">
                        <c:v>7.5072683101656698E-2</c:v>
                      </c:pt>
                      <c:pt idx="1886">
                        <c:v>7.5112509458739818E-2</c:v>
                      </c:pt>
                      <c:pt idx="1887">
                        <c:v>7.515233581582291E-2</c:v>
                      </c:pt>
                      <c:pt idx="1888">
                        <c:v>7.5192162172905988E-2</c:v>
                      </c:pt>
                      <c:pt idx="1889">
                        <c:v>7.5231988529989149E-2</c:v>
                      </c:pt>
                      <c:pt idx="1890">
                        <c:v>7.5271814887072255E-2</c:v>
                      </c:pt>
                      <c:pt idx="1891">
                        <c:v>7.5311641244155361E-2</c:v>
                      </c:pt>
                      <c:pt idx="1892">
                        <c:v>7.5351467601238439E-2</c:v>
                      </c:pt>
                      <c:pt idx="1893">
                        <c:v>7.5391293958321531E-2</c:v>
                      </c:pt>
                      <c:pt idx="1894">
                        <c:v>7.5431120315404693E-2</c:v>
                      </c:pt>
                      <c:pt idx="1895">
                        <c:v>7.5470946672487743E-2</c:v>
                      </c:pt>
                      <c:pt idx="1896">
                        <c:v>7.5510773029570863E-2</c:v>
                      </c:pt>
                      <c:pt idx="1897">
                        <c:v>7.5550599386653983E-2</c:v>
                      </c:pt>
                      <c:pt idx="1898">
                        <c:v>7.5590425743737089E-2</c:v>
                      </c:pt>
                      <c:pt idx="1899">
                        <c:v>7.5630252100820194E-2</c:v>
                      </c:pt>
                      <c:pt idx="1900">
                        <c:v>7.56700784579033E-2</c:v>
                      </c:pt>
                      <c:pt idx="1901">
                        <c:v>7.570990481498642E-2</c:v>
                      </c:pt>
                      <c:pt idx="1902">
                        <c:v>7.5749731172069526E-2</c:v>
                      </c:pt>
                      <c:pt idx="1903">
                        <c:v>7.5789557529152632E-2</c:v>
                      </c:pt>
                      <c:pt idx="1904">
                        <c:v>7.5829383886235752E-2</c:v>
                      </c:pt>
                      <c:pt idx="1905">
                        <c:v>7.5869210243318844E-2</c:v>
                      </c:pt>
                      <c:pt idx="1906">
                        <c:v>7.5909036600401963E-2</c:v>
                      </c:pt>
                      <c:pt idx="1907">
                        <c:v>7.5948862957485083E-2</c:v>
                      </c:pt>
                      <c:pt idx="1908">
                        <c:v>7.5988689314568134E-2</c:v>
                      </c:pt>
                      <c:pt idx="1909">
                        <c:v>7.6028515671651295E-2</c:v>
                      </c:pt>
                      <c:pt idx="1910">
                        <c:v>7.6068342028734387E-2</c:v>
                      </c:pt>
                      <c:pt idx="1911">
                        <c:v>7.6108168385817465E-2</c:v>
                      </c:pt>
                      <c:pt idx="1912">
                        <c:v>7.6147994742900585E-2</c:v>
                      </c:pt>
                      <c:pt idx="1913">
                        <c:v>7.6187821099983677E-2</c:v>
                      </c:pt>
                      <c:pt idx="1914">
                        <c:v>7.6227647457066838E-2</c:v>
                      </c:pt>
                      <c:pt idx="1915">
                        <c:v>7.6267473814149916E-2</c:v>
                      </c:pt>
                      <c:pt idx="1916">
                        <c:v>7.6307300171233008E-2</c:v>
                      </c:pt>
                      <c:pt idx="1917">
                        <c:v>7.6347126528316128E-2</c:v>
                      </c:pt>
                      <c:pt idx="1918">
                        <c:v>7.638695288539922E-2</c:v>
                      </c:pt>
                      <c:pt idx="1919">
                        <c:v>7.642677924248234E-2</c:v>
                      </c:pt>
                      <c:pt idx="1920">
                        <c:v>7.646660559956546E-2</c:v>
                      </c:pt>
                      <c:pt idx="1921">
                        <c:v>7.6506431956648552E-2</c:v>
                      </c:pt>
                      <c:pt idx="1922">
                        <c:v>7.6546258313731672E-2</c:v>
                      </c:pt>
                      <c:pt idx="1923">
                        <c:v>7.6586084670814764E-2</c:v>
                      </c:pt>
                      <c:pt idx="1924">
                        <c:v>7.6625911027897842E-2</c:v>
                      </c:pt>
                      <c:pt idx="1925">
                        <c:v>7.6665737384981003E-2</c:v>
                      </c:pt>
                      <c:pt idx="1926">
                        <c:v>7.6705563742064095E-2</c:v>
                      </c:pt>
                      <c:pt idx="1927">
                        <c:v>7.6745390099147215E-2</c:v>
                      </c:pt>
                      <c:pt idx="1928">
                        <c:v>7.6785216456230293E-2</c:v>
                      </c:pt>
                      <c:pt idx="1929">
                        <c:v>7.6825042813313385E-2</c:v>
                      </c:pt>
                      <c:pt idx="1930">
                        <c:v>7.6864869170396546E-2</c:v>
                      </c:pt>
                      <c:pt idx="1931">
                        <c:v>7.6904695527479597E-2</c:v>
                      </c:pt>
                      <c:pt idx="1932">
                        <c:v>7.6944521884562717E-2</c:v>
                      </c:pt>
                      <c:pt idx="1933">
                        <c:v>7.6984348241645836E-2</c:v>
                      </c:pt>
                      <c:pt idx="1934">
                        <c:v>7.7024174598728928E-2</c:v>
                      </c:pt>
                      <c:pt idx="1935">
                        <c:v>7.7064000955812048E-2</c:v>
                      </c:pt>
                      <c:pt idx="1936">
                        <c:v>7.7103827312895154E-2</c:v>
                      </c:pt>
                      <c:pt idx="1937">
                        <c:v>7.714365366997826E-2</c:v>
                      </c:pt>
                      <c:pt idx="1938">
                        <c:v>7.718348002706138E-2</c:v>
                      </c:pt>
                      <c:pt idx="1939">
                        <c:v>7.7223306384144486E-2</c:v>
                      </c:pt>
                      <c:pt idx="1940">
                        <c:v>7.726313274122755E-2</c:v>
                      </c:pt>
                      <c:pt idx="1941">
                        <c:v>7.7302959098310697E-2</c:v>
                      </c:pt>
                      <c:pt idx="1942">
                        <c:v>7.7342785455393817E-2</c:v>
                      </c:pt>
                      <c:pt idx="1943">
                        <c:v>7.7382611812476937E-2</c:v>
                      </c:pt>
                      <c:pt idx="1944">
                        <c:v>7.7422438169560001E-2</c:v>
                      </c:pt>
                      <c:pt idx="1945">
                        <c:v>7.7462264526643093E-2</c:v>
                      </c:pt>
                      <c:pt idx="1946">
                        <c:v>7.7502090883726241E-2</c:v>
                      </c:pt>
                      <c:pt idx="1947">
                        <c:v>7.7541917240809319E-2</c:v>
                      </c:pt>
                      <c:pt idx="1948">
                        <c:v>7.7581743597892439E-2</c:v>
                      </c:pt>
                      <c:pt idx="1949">
                        <c:v>7.7621569954975544E-2</c:v>
                      </c:pt>
                      <c:pt idx="1950">
                        <c:v>7.766139631205865E-2</c:v>
                      </c:pt>
                      <c:pt idx="1951">
                        <c:v>7.770122266914177E-2</c:v>
                      </c:pt>
                      <c:pt idx="1952">
                        <c:v>7.7741049026224862E-2</c:v>
                      </c:pt>
                      <c:pt idx="1953">
                        <c:v>7.7780875383307982E-2</c:v>
                      </c:pt>
                      <c:pt idx="1954">
                        <c:v>7.7820701740391102E-2</c:v>
                      </c:pt>
                      <c:pt idx="1955">
                        <c:v>7.7860528097474194E-2</c:v>
                      </c:pt>
                      <c:pt idx="1956">
                        <c:v>7.7900354454557313E-2</c:v>
                      </c:pt>
                      <c:pt idx="1957">
                        <c:v>7.7940180811640405E-2</c:v>
                      </c:pt>
                      <c:pt idx="1958">
                        <c:v>7.7980007168723525E-2</c:v>
                      </c:pt>
                      <c:pt idx="1959">
                        <c:v>7.8019833525806645E-2</c:v>
                      </c:pt>
                      <c:pt idx="1960">
                        <c:v>7.805965988289415E-2</c:v>
                      </c:pt>
                      <c:pt idx="1961">
                        <c:v>7.809948623997727E-2</c:v>
                      </c:pt>
                      <c:pt idx="1962">
                        <c:v>7.813931259706039E-2</c:v>
                      </c:pt>
                      <c:pt idx="1963">
                        <c:v>7.8179138954143482E-2</c:v>
                      </c:pt>
                      <c:pt idx="1964">
                        <c:v>7.8218965311226643E-2</c:v>
                      </c:pt>
                      <c:pt idx="1965">
                        <c:v>7.8258791668309749E-2</c:v>
                      </c:pt>
                      <c:pt idx="1966">
                        <c:v>7.8298618025392869E-2</c:v>
                      </c:pt>
                      <c:pt idx="1967">
                        <c:v>7.8338444382475961E-2</c:v>
                      </c:pt>
                      <c:pt idx="1968">
                        <c:v>7.8378270739559122E-2</c:v>
                      </c:pt>
                      <c:pt idx="1969">
                        <c:v>7.8418097096642214E-2</c:v>
                      </c:pt>
                      <c:pt idx="1970">
                        <c:v>7.8457923453725334E-2</c:v>
                      </c:pt>
                      <c:pt idx="1971">
                        <c:v>7.8497749810808454E-2</c:v>
                      </c:pt>
                      <c:pt idx="1972">
                        <c:v>7.8537576167891601E-2</c:v>
                      </c:pt>
                      <c:pt idx="1973">
                        <c:v>7.8577402524974693E-2</c:v>
                      </c:pt>
                      <c:pt idx="1974">
                        <c:v>7.8617228882057813E-2</c:v>
                      </c:pt>
                      <c:pt idx="1975">
                        <c:v>7.8657055239140933E-2</c:v>
                      </c:pt>
                      <c:pt idx="1976">
                        <c:v>7.8696881596224025E-2</c:v>
                      </c:pt>
                      <c:pt idx="1977">
                        <c:v>7.8736707953307186E-2</c:v>
                      </c:pt>
                      <c:pt idx="1978">
                        <c:v>7.8776534310390278E-2</c:v>
                      </c:pt>
                      <c:pt idx="1979">
                        <c:v>7.8816360667473398E-2</c:v>
                      </c:pt>
                      <c:pt idx="1980">
                        <c:v>7.8856187024556504E-2</c:v>
                      </c:pt>
                      <c:pt idx="1981">
                        <c:v>7.8896013381639665E-2</c:v>
                      </c:pt>
                      <c:pt idx="1982">
                        <c:v>7.8935839738722757E-2</c:v>
                      </c:pt>
                      <c:pt idx="1983">
                        <c:v>7.8975666095805877E-2</c:v>
                      </c:pt>
                      <c:pt idx="1984">
                        <c:v>7.9015492452888997E-2</c:v>
                      </c:pt>
                      <c:pt idx="1985">
                        <c:v>7.9055318809972089E-2</c:v>
                      </c:pt>
                      <c:pt idx="1986">
                        <c:v>7.909514516705525E-2</c:v>
                      </c:pt>
                      <c:pt idx="1987">
                        <c:v>7.9134971524138342E-2</c:v>
                      </c:pt>
                      <c:pt idx="1988">
                        <c:v>7.9174797881221462E-2</c:v>
                      </c:pt>
                      <c:pt idx="1989">
                        <c:v>7.9214624238304568E-2</c:v>
                      </c:pt>
                      <c:pt idx="1990">
                        <c:v>7.9254450595387729E-2</c:v>
                      </c:pt>
                      <c:pt idx="1991">
                        <c:v>7.9294276952470821E-2</c:v>
                      </c:pt>
                      <c:pt idx="1992">
                        <c:v>7.9334103309553941E-2</c:v>
                      </c:pt>
                      <c:pt idx="1993">
                        <c:v>7.9373929666637061E-2</c:v>
                      </c:pt>
                      <c:pt idx="1994">
                        <c:v>7.9413756023720194E-2</c:v>
                      </c:pt>
                      <c:pt idx="1995">
                        <c:v>7.94535823808033E-2</c:v>
                      </c:pt>
                      <c:pt idx="1996">
                        <c:v>7.9493408737886406E-2</c:v>
                      </c:pt>
                      <c:pt idx="1997">
                        <c:v>7.9533235094969526E-2</c:v>
                      </c:pt>
                      <c:pt idx="1998">
                        <c:v>7.9573061452052632E-2</c:v>
                      </c:pt>
                      <c:pt idx="1999">
                        <c:v>7.9612887809135793E-2</c:v>
                      </c:pt>
                      <c:pt idx="2000">
                        <c:v>7.9652714166218885E-2</c:v>
                      </c:pt>
                      <c:pt idx="2001">
                        <c:v>7.9692540523302005E-2</c:v>
                      </c:pt>
                      <c:pt idx="2002">
                        <c:v>7.9732366880385097E-2</c:v>
                      </c:pt>
                      <c:pt idx="2003">
                        <c:v>7.9772193237468259E-2</c:v>
                      </c:pt>
                      <c:pt idx="2004">
                        <c:v>7.9812019594551364E-2</c:v>
                      </c:pt>
                      <c:pt idx="2005">
                        <c:v>7.9851845951634484E-2</c:v>
                      </c:pt>
                      <c:pt idx="2006">
                        <c:v>7.989167230871759E-2</c:v>
                      </c:pt>
                      <c:pt idx="2007">
                        <c:v>7.9931498665800696E-2</c:v>
                      </c:pt>
                      <c:pt idx="2008">
                        <c:v>7.9971325022883857E-2</c:v>
                      </c:pt>
                      <c:pt idx="2009">
                        <c:v>8.0011151379966949E-2</c:v>
                      </c:pt>
                      <c:pt idx="2010">
                        <c:v>8.0050977737050069E-2</c:v>
                      </c:pt>
                      <c:pt idx="2011">
                        <c:v>8.0090804094133161E-2</c:v>
                      </c:pt>
                      <c:pt idx="2012">
                        <c:v>8.0130630451216323E-2</c:v>
                      </c:pt>
                      <c:pt idx="2013">
                        <c:v>8.0170456808299428E-2</c:v>
                      </c:pt>
                      <c:pt idx="2014">
                        <c:v>8.0210283165382548E-2</c:v>
                      </c:pt>
                      <c:pt idx="2015">
                        <c:v>8.0250109522465668E-2</c:v>
                      </c:pt>
                      <c:pt idx="2016">
                        <c:v>8.0289935879548802E-2</c:v>
                      </c:pt>
                      <c:pt idx="2017">
                        <c:v>8.0329762236631894E-2</c:v>
                      </c:pt>
                      <c:pt idx="2018">
                        <c:v>8.0369588593715013E-2</c:v>
                      </c:pt>
                      <c:pt idx="2019">
                        <c:v>8.0409414950798133E-2</c:v>
                      </c:pt>
                      <c:pt idx="2020">
                        <c:v>8.0449241307881225E-2</c:v>
                      </c:pt>
                      <c:pt idx="2021">
                        <c:v>8.04890676649644E-2</c:v>
                      </c:pt>
                      <c:pt idx="2022">
                        <c:v>8.0528894022047492E-2</c:v>
                      </c:pt>
                      <c:pt idx="2023">
                        <c:v>8.0568720379130612E-2</c:v>
                      </c:pt>
                      <c:pt idx="2024">
                        <c:v>8.0608546736213704E-2</c:v>
                      </c:pt>
                      <c:pt idx="2025">
                        <c:v>8.0648373093296866E-2</c:v>
                      </c:pt>
                      <c:pt idx="2026">
                        <c:v>8.0688199450379958E-2</c:v>
                      </c:pt>
                      <c:pt idx="2027">
                        <c:v>8.0728025807463077E-2</c:v>
                      </c:pt>
                      <c:pt idx="2028">
                        <c:v>8.0767852164546197E-2</c:v>
                      </c:pt>
                      <c:pt idx="2029">
                        <c:v>8.0807678521629289E-2</c:v>
                      </c:pt>
                      <c:pt idx="2030">
                        <c:v>8.0847504878712464E-2</c:v>
                      </c:pt>
                      <c:pt idx="2031">
                        <c:v>8.0887331235795557E-2</c:v>
                      </c:pt>
                      <c:pt idx="2032">
                        <c:v>8.0927157592878676E-2</c:v>
                      </c:pt>
                      <c:pt idx="2033">
                        <c:v>8.0966983949961768E-2</c:v>
                      </c:pt>
                      <c:pt idx="2034">
                        <c:v>8.100681030704493E-2</c:v>
                      </c:pt>
                      <c:pt idx="2035">
                        <c:v>8.1046636664128022E-2</c:v>
                      </c:pt>
                      <c:pt idx="2036">
                        <c:v>8.1086463021211141E-2</c:v>
                      </c:pt>
                      <c:pt idx="2037">
                        <c:v>8.1126289378294261E-2</c:v>
                      </c:pt>
                      <c:pt idx="2038">
                        <c:v>8.1166115735377409E-2</c:v>
                      </c:pt>
                      <c:pt idx="2039">
                        <c:v>8.1205942092460501E-2</c:v>
                      </c:pt>
                      <c:pt idx="2040">
                        <c:v>8.1245768449543621E-2</c:v>
                      </c:pt>
                      <c:pt idx="2041">
                        <c:v>8.128559480662674E-2</c:v>
                      </c:pt>
                      <c:pt idx="2042">
                        <c:v>8.1325421163709832E-2</c:v>
                      </c:pt>
                      <c:pt idx="2043">
                        <c:v>8.1365247520792994E-2</c:v>
                      </c:pt>
                      <c:pt idx="2044">
                        <c:v>8.1405073877876086E-2</c:v>
                      </c:pt>
                      <c:pt idx="2045">
                        <c:v>8.1444900234959205E-2</c:v>
                      </c:pt>
                      <c:pt idx="2046">
                        <c:v>8.1484726592042311E-2</c:v>
                      </c:pt>
                      <c:pt idx="2047">
                        <c:v>8.1524552949125473E-2</c:v>
                      </c:pt>
                      <c:pt idx="2048">
                        <c:v>8.1564379306208565E-2</c:v>
                      </c:pt>
                      <c:pt idx="2049">
                        <c:v>8.1604205663291685E-2</c:v>
                      </c:pt>
                      <c:pt idx="2050">
                        <c:v>8.1644032020374804E-2</c:v>
                      </c:pt>
                      <c:pt idx="2051">
                        <c:v>8.1683858377457896E-2</c:v>
                      </c:pt>
                      <c:pt idx="2052">
                        <c:v>8.1723684734541058E-2</c:v>
                      </c:pt>
                      <c:pt idx="2053">
                        <c:v>8.1763511091624164E-2</c:v>
                      </c:pt>
                      <c:pt idx="2054">
                        <c:v>8.180333744870727E-2</c:v>
                      </c:pt>
                      <c:pt idx="2055">
                        <c:v>8.1843163805790375E-2</c:v>
                      </c:pt>
                      <c:pt idx="2056">
                        <c:v>8.1882990162873537E-2</c:v>
                      </c:pt>
                      <c:pt idx="2057">
                        <c:v>8.1922816519956629E-2</c:v>
                      </c:pt>
                      <c:pt idx="2058">
                        <c:v>8.1962642877039749E-2</c:v>
                      </c:pt>
                      <c:pt idx="2059">
                        <c:v>8.2002469234122868E-2</c:v>
                      </c:pt>
                      <c:pt idx="2060">
                        <c:v>8.2042295591206002E-2</c:v>
                      </c:pt>
                      <c:pt idx="2061">
                        <c:v>8.2082121948289108E-2</c:v>
                      </c:pt>
                      <c:pt idx="2062">
                        <c:v>8.2121948305372228E-2</c:v>
                      </c:pt>
                      <c:pt idx="2063">
                        <c:v>8.2161774662455347E-2</c:v>
                      </c:pt>
                      <c:pt idx="2064">
                        <c:v>8.2201601019538439E-2</c:v>
                      </c:pt>
                      <c:pt idx="2065">
                        <c:v>8.2241427376621601E-2</c:v>
                      </c:pt>
                      <c:pt idx="2066">
                        <c:v>8.2281253733704693E-2</c:v>
                      </c:pt>
                      <c:pt idx="2067">
                        <c:v>8.2321080090787813E-2</c:v>
                      </c:pt>
                      <c:pt idx="2068">
                        <c:v>8.2360906447870905E-2</c:v>
                      </c:pt>
                      <c:pt idx="2069">
                        <c:v>8.240073280495408E-2</c:v>
                      </c:pt>
                      <c:pt idx="2070">
                        <c:v>8.2440559162037172E-2</c:v>
                      </c:pt>
                      <c:pt idx="2071">
                        <c:v>8.2480385519120292E-2</c:v>
                      </c:pt>
                      <c:pt idx="2072">
                        <c:v>8.2520211876203411E-2</c:v>
                      </c:pt>
                      <c:pt idx="2073">
                        <c:v>8.2560038233286503E-2</c:v>
                      </c:pt>
                      <c:pt idx="2074">
                        <c:v>8.2599864590369665E-2</c:v>
                      </c:pt>
                      <c:pt idx="2075">
                        <c:v>8.2639690947452757E-2</c:v>
                      </c:pt>
                      <c:pt idx="2076">
                        <c:v>8.2679517304535877E-2</c:v>
                      </c:pt>
                      <c:pt idx="2077">
                        <c:v>8.2719343661618969E-2</c:v>
                      </c:pt>
                      <c:pt idx="2078">
                        <c:v>8.2759170018702144E-2</c:v>
                      </c:pt>
                      <c:pt idx="2079">
                        <c:v>8.2798996375785236E-2</c:v>
                      </c:pt>
                      <c:pt idx="2080">
                        <c:v>8.2838822732868356E-2</c:v>
                      </c:pt>
                      <c:pt idx="2081">
                        <c:v>8.2878649089951448E-2</c:v>
                      </c:pt>
                      <c:pt idx="2082">
                        <c:v>8.2918475447034609E-2</c:v>
                      </c:pt>
                      <c:pt idx="2083">
                        <c:v>8.2958301804117701E-2</c:v>
                      </c:pt>
                      <c:pt idx="2084">
                        <c:v>8.2998128161200821E-2</c:v>
                      </c:pt>
                      <c:pt idx="2085">
                        <c:v>8.3037954518283941E-2</c:v>
                      </c:pt>
                      <c:pt idx="2086">
                        <c:v>8.3077780875367033E-2</c:v>
                      </c:pt>
                      <c:pt idx="2087">
                        <c:v>8.3117607232450208E-2</c:v>
                      </c:pt>
                      <c:pt idx="2088">
                        <c:v>8.31574335895333E-2</c:v>
                      </c:pt>
                      <c:pt idx="2089">
                        <c:v>8.319725994661642E-2</c:v>
                      </c:pt>
                      <c:pt idx="2090">
                        <c:v>8.3237086303699512E-2</c:v>
                      </c:pt>
                      <c:pt idx="2091">
                        <c:v>8.3276912660782673E-2</c:v>
                      </c:pt>
                      <c:pt idx="2092">
                        <c:v>8.3316739017865765E-2</c:v>
                      </c:pt>
                      <c:pt idx="2093">
                        <c:v>8.3356565374948885E-2</c:v>
                      </c:pt>
                      <c:pt idx="2094">
                        <c:v>8.3396391732032005E-2</c:v>
                      </c:pt>
                      <c:pt idx="2095">
                        <c:v>8.3436218089115111E-2</c:v>
                      </c:pt>
                      <c:pt idx="2096">
                        <c:v>8.3476044446198272E-2</c:v>
                      </c:pt>
                      <c:pt idx="2097">
                        <c:v>8.3515870803281364E-2</c:v>
                      </c:pt>
                      <c:pt idx="2098">
                        <c:v>8.3555697160364484E-2</c:v>
                      </c:pt>
                      <c:pt idx="2099">
                        <c:v>8.3595523517447576E-2</c:v>
                      </c:pt>
                      <c:pt idx="2100">
                        <c:v>8.3635349874530737E-2</c:v>
                      </c:pt>
                      <c:pt idx="2101">
                        <c:v>8.3675176231613843E-2</c:v>
                      </c:pt>
                      <c:pt idx="2102">
                        <c:v>8.3715002588696949E-2</c:v>
                      </c:pt>
                      <c:pt idx="2103">
                        <c:v>8.3754828945780055E-2</c:v>
                      </c:pt>
                      <c:pt idx="2104">
                        <c:v>8.3794655302863216E-2</c:v>
                      </c:pt>
                      <c:pt idx="2105">
                        <c:v>8.3834481659946308E-2</c:v>
                      </c:pt>
                      <c:pt idx="2106">
                        <c:v>8.3874308017029428E-2</c:v>
                      </c:pt>
                      <c:pt idx="2107">
                        <c:v>8.3914134374112548E-2</c:v>
                      </c:pt>
                      <c:pt idx="2108">
                        <c:v>8.395396073119564E-2</c:v>
                      </c:pt>
                      <c:pt idx="2109">
                        <c:v>8.3993787088278801E-2</c:v>
                      </c:pt>
                      <c:pt idx="2110">
                        <c:v>8.4033613445361907E-2</c:v>
                      </c:pt>
                      <c:pt idx="2111">
                        <c:v>8.4073439802445027E-2</c:v>
                      </c:pt>
                      <c:pt idx="2112">
                        <c:v>8.4113266159528119E-2</c:v>
                      </c:pt>
                      <c:pt idx="2113">
                        <c:v>8.415309251661128E-2</c:v>
                      </c:pt>
                      <c:pt idx="2114">
                        <c:v>8.4192918873694372E-2</c:v>
                      </c:pt>
                      <c:pt idx="2115">
                        <c:v>8.4232745230777492E-2</c:v>
                      </c:pt>
                      <c:pt idx="2116">
                        <c:v>8.4272571587860612E-2</c:v>
                      </c:pt>
                      <c:pt idx="2117">
                        <c:v>8.4312397944943704E-2</c:v>
                      </c:pt>
                      <c:pt idx="2118">
                        <c:v>8.4352224302026865E-2</c:v>
                      </c:pt>
                      <c:pt idx="2119">
                        <c:v>8.4392050659109971E-2</c:v>
                      </c:pt>
                      <c:pt idx="2120">
                        <c:v>8.4431877016193091E-2</c:v>
                      </c:pt>
                      <c:pt idx="2121">
                        <c:v>8.4471703373276183E-2</c:v>
                      </c:pt>
                      <c:pt idx="2122">
                        <c:v>8.4511529730359344E-2</c:v>
                      </c:pt>
                      <c:pt idx="2123">
                        <c:v>8.4551356087442436E-2</c:v>
                      </c:pt>
                      <c:pt idx="2124">
                        <c:v>8.4591182444525556E-2</c:v>
                      </c:pt>
                      <c:pt idx="2125">
                        <c:v>8.4631008801608648E-2</c:v>
                      </c:pt>
                      <c:pt idx="2126">
                        <c:v>8.4670835158691823E-2</c:v>
                      </c:pt>
                      <c:pt idx="2127">
                        <c:v>8.4710661515774915E-2</c:v>
                      </c:pt>
                      <c:pt idx="2128">
                        <c:v>8.4750487872858035E-2</c:v>
                      </c:pt>
                      <c:pt idx="2129">
                        <c:v>8.4790314229941155E-2</c:v>
                      </c:pt>
                      <c:pt idx="2130">
                        <c:v>8.4830140587024247E-2</c:v>
                      </c:pt>
                      <c:pt idx="2131">
                        <c:v>8.4869966944107408E-2</c:v>
                      </c:pt>
                      <c:pt idx="2132">
                        <c:v>8.49097933011905E-2</c:v>
                      </c:pt>
                      <c:pt idx="2133">
                        <c:v>8.494961965827362E-2</c:v>
                      </c:pt>
                      <c:pt idx="2134">
                        <c:v>8.4989446015356712E-2</c:v>
                      </c:pt>
                      <c:pt idx="2135">
                        <c:v>8.5029272372439887E-2</c:v>
                      </c:pt>
                      <c:pt idx="2136">
                        <c:v>8.5069098729522979E-2</c:v>
                      </c:pt>
                      <c:pt idx="2137">
                        <c:v>8.5108925086606099E-2</c:v>
                      </c:pt>
                      <c:pt idx="2138">
                        <c:v>8.5148751443689219E-2</c:v>
                      </c:pt>
                      <c:pt idx="2139">
                        <c:v>8.5188577800772311E-2</c:v>
                      </c:pt>
                      <c:pt idx="2140">
                        <c:v>8.5228404157855472E-2</c:v>
                      </c:pt>
                      <c:pt idx="2141">
                        <c:v>8.5268230514938564E-2</c:v>
                      </c:pt>
                      <c:pt idx="2142">
                        <c:v>8.5308056872021684E-2</c:v>
                      </c:pt>
                      <c:pt idx="2143">
                        <c:v>8.534788322910479E-2</c:v>
                      </c:pt>
                      <c:pt idx="2144">
                        <c:v>8.5387709586187951E-2</c:v>
                      </c:pt>
                      <c:pt idx="2145">
                        <c:v>8.5427535943271043E-2</c:v>
                      </c:pt>
                      <c:pt idx="2146">
                        <c:v>8.5467362300354163E-2</c:v>
                      </c:pt>
                      <c:pt idx="2147">
                        <c:v>8.5507188657437255E-2</c:v>
                      </c:pt>
                      <c:pt idx="2148">
                        <c:v>8.5547015014520417E-2</c:v>
                      </c:pt>
                      <c:pt idx="2149">
                        <c:v>8.5586841371603523E-2</c:v>
                      </c:pt>
                      <c:pt idx="2150">
                        <c:v>8.5626667728686628E-2</c:v>
                      </c:pt>
                      <c:pt idx="2151">
                        <c:v>8.5666494085769748E-2</c:v>
                      </c:pt>
                      <c:pt idx="2152">
                        <c:v>8.5706320442852854E-2</c:v>
                      </c:pt>
                      <c:pt idx="2153">
                        <c:v>8.5746146799936016E-2</c:v>
                      </c:pt>
                      <c:pt idx="2154">
                        <c:v>8.5785973157019108E-2</c:v>
                      </c:pt>
                      <c:pt idx="2155">
                        <c:v>8.5825799514102227E-2</c:v>
                      </c:pt>
                      <c:pt idx="2156">
                        <c:v>8.5865625871185319E-2</c:v>
                      </c:pt>
                      <c:pt idx="2157">
                        <c:v>8.5905452228268481E-2</c:v>
                      </c:pt>
                      <c:pt idx="2158">
                        <c:v>8.5945278585351587E-2</c:v>
                      </c:pt>
                      <c:pt idx="2159">
                        <c:v>8.5985104942434706E-2</c:v>
                      </c:pt>
                      <c:pt idx="2160">
                        <c:v>8.6024931299517812E-2</c:v>
                      </c:pt>
                      <c:pt idx="2161">
                        <c:v>8.6064757656600918E-2</c:v>
                      </c:pt>
                      <c:pt idx="2162">
                        <c:v>8.610458401368408E-2</c:v>
                      </c:pt>
                      <c:pt idx="2163">
                        <c:v>8.6144410370767172E-2</c:v>
                      </c:pt>
                      <c:pt idx="2164">
                        <c:v>8.6184236727850291E-2</c:v>
                      </c:pt>
                      <c:pt idx="2165">
                        <c:v>8.6224063084933383E-2</c:v>
                      </c:pt>
                      <c:pt idx="2166">
                        <c:v>8.6263889442016545E-2</c:v>
                      </c:pt>
                      <c:pt idx="2167">
                        <c:v>8.6303715799099651E-2</c:v>
                      </c:pt>
                      <c:pt idx="2168">
                        <c:v>8.634354215618277E-2</c:v>
                      </c:pt>
                      <c:pt idx="2169">
                        <c:v>8.6383368513265862E-2</c:v>
                      </c:pt>
                      <c:pt idx="2170">
                        <c:v>8.6423194870349024E-2</c:v>
                      </c:pt>
                      <c:pt idx="2171">
                        <c:v>8.6463021227432116E-2</c:v>
                      </c:pt>
                      <c:pt idx="2172">
                        <c:v>8.6502847584515236E-2</c:v>
                      </c:pt>
                      <c:pt idx="2173">
                        <c:v>8.6542673941598355E-2</c:v>
                      </c:pt>
                      <c:pt idx="2174">
                        <c:v>8.6582500298681447E-2</c:v>
                      </c:pt>
                      <c:pt idx="2175">
                        <c:v>8.6622326655764609E-2</c:v>
                      </c:pt>
                      <c:pt idx="2176">
                        <c:v>8.6662153012847715E-2</c:v>
                      </c:pt>
                      <c:pt idx="2177">
                        <c:v>8.6701979369930834E-2</c:v>
                      </c:pt>
                      <c:pt idx="2178">
                        <c:v>8.6741805727013926E-2</c:v>
                      </c:pt>
                      <c:pt idx="2179">
                        <c:v>8.6781632084097088E-2</c:v>
                      </c:pt>
                      <c:pt idx="2180">
                        <c:v>8.682145844118018E-2</c:v>
                      </c:pt>
                      <c:pt idx="2181">
                        <c:v>8.68612847982633E-2</c:v>
                      </c:pt>
                      <c:pt idx="2182">
                        <c:v>8.6901111155346419E-2</c:v>
                      </c:pt>
                      <c:pt idx="2183">
                        <c:v>8.6940937512429511E-2</c:v>
                      </c:pt>
                      <c:pt idx="2184">
                        <c:v>8.6980763869512687E-2</c:v>
                      </c:pt>
                      <c:pt idx="2185">
                        <c:v>8.7020590226595779E-2</c:v>
                      </c:pt>
                      <c:pt idx="2186">
                        <c:v>8.7060416583678898E-2</c:v>
                      </c:pt>
                      <c:pt idx="2187">
                        <c:v>8.710024294076199E-2</c:v>
                      </c:pt>
                      <c:pt idx="2188">
                        <c:v>8.7140069297845152E-2</c:v>
                      </c:pt>
                      <c:pt idx="2189">
                        <c:v>8.7179895654928244E-2</c:v>
                      </c:pt>
                      <c:pt idx="2190">
                        <c:v>8.7219722012011364E-2</c:v>
                      </c:pt>
                      <c:pt idx="2191">
                        <c:v>8.725954836909447E-2</c:v>
                      </c:pt>
                      <c:pt idx="2192">
                        <c:v>8.7299374726177631E-2</c:v>
                      </c:pt>
                      <c:pt idx="2193">
                        <c:v>8.7339201083260723E-2</c:v>
                      </c:pt>
                      <c:pt idx="2194">
                        <c:v>8.7379027440343843E-2</c:v>
                      </c:pt>
                      <c:pt idx="2195">
                        <c:v>8.7418853797426962E-2</c:v>
                      </c:pt>
                      <c:pt idx="2196">
                        <c:v>8.7458680154510055E-2</c:v>
                      </c:pt>
                      <c:pt idx="2197">
                        <c:v>8.7498506511593216E-2</c:v>
                      </c:pt>
                      <c:pt idx="2198">
                        <c:v>8.7538332868676308E-2</c:v>
                      </c:pt>
                      <c:pt idx="2199">
                        <c:v>8.7578159225759428E-2</c:v>
                      </c:pt>
                      <c:pt idx="2200">
                        <c:v>8.7617985582842534E-2</c:v>
                      </c:pt>
                      <c:pt idx="2201">
                        <c:v>8.7657811939925695E-2</c:v>
                      </c:pt>
                      <c:pt idx="2202">
                        <c:v>8.7697638297008787E-2</c:v>
                      </c:pt>
                      <c:pt idx="2203">
                        <c:v>8.7737464654091907E-2</c:v>
                      </c:pt>
                      <c:pt idx="2204">
                        <c:v>8.7777291011175027E-2</c:v>
                      </c:pt>
                      <c:pt idx="2205">
                        <c:v>8.7817117368258119E-2</c:v>
                      </c:pt>
                      <c:pt idx="2206">
                        <c:v>8.785694372534128E-2</c:v>
                      </c:pt>
                      <c:pt idx="2207">
                        <c:v>8.7896770082424386E-2</c:v>
                      </c:pt>
                      <c:pt idx="2208">
                        <c:v>8.7936596439507492E-2</c:v>
                      </c:pt>
                      <c:pt idx="2209">
                        <c:v>8.7976422796590598E-2</c:v>
                      </c:pt>
                      <c:pt idx="2210">
                        <c:v>8.8016249153673759E-2</c:v>
                      </c:pt>
                      <c:pt idx="2211">
                        <c:v>8.8056075510756851E-2</c:v>
                      </c:pt>
                      <c:pt idx="2212">
                        <c:v>8.8095901867839971E-2</c:v>
                      </c:pt>
                      <c:pt idx="2213">
                        <c:v>8.8135728224923063E-2</c:v>
                      </c:pt>
                      <c:pt idx="2214">
                        <c:v>8.8175554582006224E-2</c:v>
                      </c:pt>
                      <c:pt idx="2215">
                        <c:v>8.821538093908933E-2</c:v>
                      </c:pt>
                      <c:pt idx="2216">
                        <c:v>8.825520729617245E-2</c:v>
                      </c:pt>
                      <c:pt idx="2217">
                        <c:v>8.8295033653255556E-2</c:v>
                      </c:pt>
                      <c:pt idx="2218">
                        <c:v>8.8334860010338662E-2</c:v>
                      </c:pt>
                      <c:pt idx="2219">
                        <c:v>8.8374686367421823E-2</c:v>
                      </c:pt>
                      <c:pt idx="2220">
                        <c:v>8.8414512724504915E-2</c:v>
                      </c:pt>
                      <c:pt idx="2221">
                        <c:v>8.8454339081588035E-2</c:v>
                      </c:pt>
                      <c:pt idx="2222">
                        <c:v>8.8494165438671127E-2</c:v>
                      </c:pt>
                      <c:pt idx="2223">
                        <c:v>8.8533991795754288E-2</c:v>
                      </c:pt>
                      <c:pt idx="2224">
                        <c:v>8.8573818152837394E-2</c:v>
                      </c:pt>
                      <c:pt idx="2225">
                        <c:v>8.8613644509920514E-2</c:v>
                      </c:pt>
                      <c:pt idx="2226">
                        <c:v>8.8653470867003634E-2</c:v>
                      </c:pt>
                      <c:pt idx="2227">
                        <c:v>8.8693297224086726E-2</c:v>
                      </c:pt>
                      <c:pt idx="2228">
                        <c:v>8.8733123581169887E-2</c:v>
                      </c:pt>
                      <c:pt idx="2229">
                        <c:v>8.8772949938252979E-2</c:v>
                      </c:pt>
                      <c:pt idx="2230">
                        <c:v>8.8812776295336099E-2</c:v>
                      </c:pt>
                      <c:pt idx="2231">
                        <c:v>8.8852602652419191E-2</c:v>
                      </c:pt>
                      <c:pt idx="2232">
                        <c:v>8.8892429009502366E-2</c:v>
                      </c:pt>
                      <c:pt idx="2233">
                        <c:v>8.8932255366585458E-2</c:v>
                      </c:pt>
                      <c:pt idx="2234">
                        <c:v>8.8972081723668578E-2</c:v>
                      </c:pt>
                      <c:pt idx="2235">
                        <c:v>8.901190808075167E-2</c:v>
                      </c:pt>
                      <c:pt idx="2236">
                        <c:v>8.9051734437834831E-2</c:v>
                      </c:pt>
                      <c:pt idx="2237">
                        <c:v>8.9091560794917923E-2</c:v>
                      </c:pt>
                      <c:pt idx="2238">
                        <c:v>8.9131387152001043E-2</c:v>
                      </c:pt>
                      <c:pt idx="2239">
                        <c:v>8.9171213509084163E-2</c:v>
                      </c:pt>
                      <c:pt idx="2240">
                        <c:v>8.9211039866167255E-2</c:v>
                      </c:pt>
                      <c:pt idx="2241">
                        <c:v>8.925086622325043E-2</c:v>
                      </c:pt>
                      <c:pt idx="2242">
                        <c:v>8.9290692580333522E-2</c:v>
                      </c:pt>
                      <c:pt idx="2243">
                        <c:v>8.9330518937416642E-2</c:v>
                      </c:pt>
                      <c:pt idx="2244">
                        <c:v>8.9370345294499734E-2</c:v>
                      </c:pt>
                      <c:pt idx="2245">
                        <c:v>8.9410171651582895E-2</c:v>
                      </c:pt>
                      <c:pt idx="2246">
                        <c:v>8.9449998008665987E-2</c:v>
                      </c:pt>
                      <c:pt idx="2247">
                        <c:v>8.9489824365749107E-2</c:v>
                      </c:pt>
                      <c:pt idx="2248">
                        <c:v>8.9529650722832227E-2</c:v>
                      </c:pt>
                      <c:pt idx="2249">
                        <c:v>8.9569477079915333E-2</c:v>
                      </c:pt>
                      <c:pt idx="2250">
                        <c:v>8.9609303436998494E-2</c:v>
                      </c:pt>
                      <c:pt idx="2251">
                        <c:v>8.9649129794081586E-2</c:v>
                      </c:pt>
                      <c:pt idx="2252">
                        <c:v>8.9688956151164706E-2</c:v>
                      </c:pt>
                      <c:pt idx="2253">
                        <c:v>8.9728782508247798E-2</c:v>
                      </c:pt>
                      <c:pt idx="2254">
                        <c:v>8.9768608865330959E-2</c:v>
                      </c:pt>
                      <c:pt idx="2255">
                        <c:v>8.9808435222414065E-2</c:v>
                      </c:pt>
                      <c:pt idx="2256">
                        <c:v>8.9848261579497171E-2</c:v>
                      </c:pt>
                      <c:pt idx="2257">
                        <c:v>8.9888087936580277E-2</c:v>
                      </c:pt>
                      <c:pt idx="2258">
                        <c:v>8.9927914293663438E-2</c:v>
                      </c:pt>
                      <c:pt idx="2259">
                        <c:v>8.996774065074653E-2</c:v>
                      </c:pt>
                      <c:pt idx="2260">
                        <c:v>9.000756700782965E-2</c:v>
                      </c:pt>
                      <c:pt idx="2261">
                        <c:v>9.004739336491277E-2</c:v>
                      </c:pt>
                      <c:pt idx="2262">
                        <c:v>9.0087219721995862E-2</c:v>
                      </c:pt>
                      <c:pt idx="2263">
                        <c:v>9.0127046079079023E-2</c:v>
                      </c:pt>
                      <c:pt idx="2264">
                        <c:v>9.0166872436162129E-2</c:v>
                      </c:pt>
                      <c:pt idx="2265">
                        <c:v>9.0206698793245235E-2</c:v>
                      </c:pt>
                      <c:pt idx="2266">
                        <c:v>9.0246525150328341E-2</c:v>
                      </c:pt>
                      <c:pt idx="2267">
                        <c:v>9.0286351507411503E-2</c:v>
                      </c:pt>
                      <c:pt idx="2268">
                        <c:v>9.0326177864494595E-2</c:v>
                      </c:pt>
                      <c:pt idx="2269">
                        <c:v>9.0366004221577714E-2</c:v>
                      </c:pt>
                      <c:pt idx="2270">
                        <c:v>9.0405830578660834E-2</c:v>
                      </c:pt>
                      <c:pt idx="2271">
                        <c:v>9.0445656935743926E-2</c:v>
                      </c:pt>
                      <c:pt idx="2272">
                        <c:v>9.0485483292827087E-2</c:v>
                      </c:pt>
                      <c:pt idx="2273">
                        <c:v>9.0525309649910193E-2</c:v>
                      </c:pt>
                      <c:pt idx="2274">
                        <c:v>9.0565136006993313E-2</c:v>
                      </c:pt>
                      <c:pt idx="2275">
                        <c:v>9.0604962364076405E-2</c:v>
                      </c:pt>
                      <c:pt idx="2276">
                        <c:v>9.0644788721159567E-2</c:v>
                      </c:pt>
                      <c:pt idx="2277">
                        <c:v>9.0684615078242659E-2</c:v>
                      </c:pt>
                      <c:pt idx="2278">
                        <c:v>9.0724441435325778E-2</c:v>
                      </c:pt>
                      <c:pt idx="2279">
                        <c:v>9.076426779240887E-2</c:v>
                      </c:pt>
                      <c:pt idx="2280">
                        <c:v>9.0804094149492046E-2</c:v>
                      </c:pt>
                      <c:pt idx="2281">
                        <c:v>9.0843920506575138E-2</c:v>
                      </c:pt>
                      <c:pt idx="2282">
                        <c:v>9.0883746863658257E-2</c:v>
                      </c:pt>
                      <c:pt idx="2283">
                        <c:v>9.0923573220741377E-2</c:v>
                      </c:pt>
                      <c:pt idx="2284">
                        <c:v>9.0963399577824469E-2</c:v>
                      </c:pt>
                      <c:pt idx="2285">
                        <c:v>9.1003225934907631E-2</c:v>
                      </c:pt>
                      <c:pt idx="2286">
                        <c:v>9.1043052291990723E-2</c:v>
                      </c:pt>
                      <c:pt idx="2287">
                        <c:v>9.1082878649073842E-2</c:v>
                      </c:pt>
                      <c:pt idx="2288">
                        <c:v>9.1122705006156934E-2</c:v>
                      </c:pt>
                      <c:pt idx="2289">
                        <c:v>9.116253136324011E-2</c:v>
                      </c:pt>
                      <c:pt idx="2290">
                        <c:v>9.1202357720323202E-2</c:v>
                      </c:pt>
                      <c:pt idx="2291">
                        <c:v>9.1242184077406321E-2</c:v>
                      </c:pt>
                      <c:pt idx="2292">
                        <c:v>9.1282010434489441E-2</c:v>
                      </c:pt>
                      <c:pt idx="2293">
                        <c:v>9.1321836791572533E-2</c:v>
                      </c:pt>
                      <c:pt idx="2294">
                        <c:v>9.1361663148655695E-2</c:v>
                      </c:pt>
                      <c:pt idx="2295">
                        <c:v>9.1401489505738787E-2</c:v>
                      </c:pt>
                      <c:pt idx="2296">
                        <c:v>9.1441315862821906E-2</c:v>
                      </c:pt>
                      <c:pt idx="2297">
                        <c:v>9.1481142219905012E-2</c:v>
                      </c:pt>
                      <c:pt idx="2298">
                        <c:v>9.1520968576988174E-2</c:v>
                      </c:pt>
                      <c:pt idx="2299">
                        <c:v>9.1560794934071266E-2</c:v>
                      </c:pt>
                      <c:pt idx="2300">
                        <c:v>9.1600621291154385E-2</c:v>
                      </c:pt>
                      <c:pt idx="2301">
                        <c:v>9.1640447648237477E-2</c:v>
                      </c:pt>
                      <c:pt idx="2302">
                        <c:v>9.1680274005320639E-2</c:v>
                      </c:pt>
                      <c:pt idx="2303">
                        <c:v>9.1720100362403745E-2</c:v>
                      </c:pt>
                      <c:pt idx="2304">
                        <c:v>9.1759926719486851E-2</c:v>
                      </c:pt>
                      <c:pt idx="2305">
                        <c:v>9.179975307656997E-2</c:v>
                      </c:pt>
                      <c:pt idx="2306">
                        <c:v>9.1839579433653076E-2</c:v>
                      </c:pt>
                      <c:pt idx="2307">
                        <c:v>9.1879405790736238E-2</c:v>
                      </c:pt>
                      <c:pt idx="2308">
                        <c:v>9.191923214781933E-2</c:v>
                      </c:pt>
                      <c:pt idx="2309">
                        <c:v>9.1959058504902449E-2</c:v>
                      </c:pt>
                      <c:pt idx="2310">
                        <c:v>9.1998884861985541E-2</c:v>
                      </c:pt>
                      <c:pt idx="2311">
                        <c:v>9.2038711219068703E-2</c:v>
                      </c:pt>
                      <c:pt idx="2312">
                        <c:v>9.2078537576151809E-2</c:v>
                      </c:pt>
                      <c:pt idx="2313">
                        <c:v>9.2118363933234915E-2</c:v>
                      </c:pt>
                      <c:pt idx="2314">
                        <c:v>9.2158190290318034E-2</c:v>
                      </c:pt>
                      <c:pt idx="2315">
                        <c:v>9.219801664740114E-2</c:v>
                      </c:pt>
                      <c:pt idx="2316">
                        <c:v>9.2237843004484274E-2</c:v>
                      </c:pt>
                      <c:pt idx="2317">
                        <c:v>9.2277669361567394E-2</c:v>
                      </c:pt>
                      <c:pt idx="2318">
                        <c:v>9.2317495718650514E-2</c:v>
                      </c:pt>
                      <c:pt idx="2319">
                        <c:v>9.2357322075733606E-2</c:v>
                      </c:pt>
                      <c:pt idx="2320">
                        <c:v>9.2397148432816767E-2</c:v>
                      </c:pt>
                      <c:pt idx="2321">
                        <c:v>9.2436974789899873E-2</c:v>
                      </c:pt>
                      <c:pt idx="2322">
                        <c:v>9.2476801146982993E-2</c:v>
                      </c:pt>
                      <c:pt idx="2323">
                        <c:v>9.2516627504066085E-2</c:v>
                      </c:pt>
                      <c:pt idx="2324">
                        <c:v>9.2556453861149246E-2</c:v>
                      </c:pt>
                      <c:pt idx="2325">
                        <c:v>9.2596280218232338E-2</c:v>
                      </c:pt>
                      <c:pt idx="2326">
                        <c:v>9.2636106575315458E-2</c:v>
                      </c:pt>
                      <c:pt idx="2327">
                        <c:v>9.2675932932398578E-2</c:v>
                      </c:pt>
                      <c:pt idx="2328">
                        <c:v>9.271575928948167E-2</c:v>
                      </c:pt>
                      <c:pt idx="2329">
                        <c:v>9.2755585646564831E-2</c:v>
                      </c:pt>
                      <c:pt idx="2330">
                        <c:v>9.2795412003647937E-2</c:v>
                      </c:pt>
                      <c:pt idx="2331">
                        <c:v>9.2835238360731057E-2</c:v>
                      </c:pt>
                      <c:pt idx="2332">
                        <c:v>9.2875064717814149E-2</c:v>
                      </c:pt>
                      <c:pt idx="2333">
                        <c:v>9.291489107489731E-2</c:v>
                      </c:pt>
                      <c:pt idx="2334">
                        <c:v>9.2954717431980402E-2</c:v>
                      </c:pt>
                      <c:pt idx="2335">
                        <c:v>9.2994543789063522E-2</c:v>
                      </c:pt>
                      <c:pt idx="2336">
                        <c:v>9.3034370146146642E-2</c:v>
                      </c:pt>
                      <c:pt idx="2337">
                        <c:v>9.3074196503229734E-2</c:v>
                      </c:pt>
                      <c:pt idx="2338">
                        <c:v>9.3114022860312881E-2</c:v>
                      </c:pt>
                      <c:pt idx="2339">
                        <c:v>9.3153849217396001E-2</c:v>
                      </c:pt>
                      <c:pt idx="2340">
                        <c:v>9.3193675574479121E-2</c:v>
                      </c:pt>
                      <c:pt idx="2341">
                        <c:v>9.3233501931562213E-2</c:v>
                      </c:pt>
                      <c:pt idx="2342">
                        <c:v>9.3273328288645374E-2</c:v>
                      </c:pt>
                      <c:pt idx="2343">
                        <c:v>9.3313154645728466E-2</c:v>
                      </c:pt>
                      <c:pt idx="2344">
                        <c:v>9.3352981002811586E-2</c:v>
                      </c:pt>
                      <c:pt idx="2345">
                        <c:v>9.3392807359894692E-2</c:v>
                      </c:pt>
                      <c:pt idx="2346">
                        <c:v>9.3432633716977853E-2</c:v>
                      </c:pt>
                      <c:pt idx="2347">
                        <c:v>9.3472460074060945E-2</c:v>
                      </c:pt>
                      <c:pt idx="2348">
                        <c:v>9.3512286431144065E-2</c:v>
                      </c:pt>
                      <c:pt idx="2349">
                        <c:v>9.3552112788227185E-2</c:v>
                      </c:pt>
                      <c:pt idx="2350">
                        <c:v>9.3591939145310277E-2</c:v>
                      </c:pt>
                      <c:pt idx="2351">
                        <c:v>9.3631765502393438E-2</c:v>
                      </c:pt>
                      <c:pt idx="2352">
                        <c:v>9.367159185947653E-2</c:v>
                      </c:pt>
                      <c:pt idx="2353">
                        <c:v>9.371141821655965E-2</c:v>
                      </c:pt>
                      <c:pt idx="2354">
                        <c:v>9.3751244573642756E-2</c:v>
                      </c:pt>
                      <c:pt idx="2355">
                        <c:v>9.3791070930725917E-2</c:v>
                      </c:pt>
                      <c:pt idx="2356">
                        <c:v>9.3830897287809009E-2</c:v>
                      </c:pt>
                      <c:pt idx="2357">
                        <c:v>9.3870723644892129E-2</c:v>
                      </c:pt>
                      <c:pt idx="2358">
                        <c:v>9.3910550001975249E-2</c:v>
                      </c:pt>
                      <c:pt idx="2359">
                        <c:v>9.3950376359058341E-2</c:v>
                      </c:pt>
                      <c:pt idx="2360">
                        <c:v>9.3990202716141488E-2</c:v>
                      </c:pt>
                      <c:pt idx="2361">
                        <c:v>9.4030029073224594E-2</c:v>
                      </c:pt>
                      <c:pt idx="2362">
                        <c:v>9.4069855430307714E-2</c:v>
                      </c:pt>
                      <c:pt idx="2363">
                        <c:v>9.410968178739082E-2</c:v>
                      </c:pt>
                      <c:pt idx="2364">
                        <c:v>9.4149508144473981E-2</c:v>
                      </c:pt>
                      <c:pt idx="2365">
                        <c:v>9.4189334501557073E-2</c:v>
                      </c:pt>
                      <c:pt idx="2366">
                        <c:v>9.4229160858640193E-2</c:v>
                      </c:pt>
                      <c:pt idx="2367">
                        <c:v>9.4268987215723285E-2</c:v>
                      </c:pt>
                      <c:pt idx="2368">
                        <c:v>9.4308813572806446E-2</c:v>
                      </c:pt>
                      <c:pt idx="2369">
                        <c:v>9.4348639929889552E-2</c:v>
                      </c:pt>
                      <c:pt idx="2370">
                        <c:v>9.4388466286972672E-2</c:v>
                      </c:pt>
                      <c:pt idx="2371">
                        <c:v>9.4428292644055778E-2</c:v>
                      </c:pt>
                      <c:pt idx="2372">
                        <c:v>9.4468119001138884E-2</c:v>
                      </c:pt>
                      <c:pt idx="2373">
                        <c:v>9.4507945358222045E-2</c:v>
                      </c:pt>
                      <c:pt idx="2374">
                        <c:v>9.4547771715305137E-2</c:v>
                      </c:pt>
                      <c:pt idx="2375">
                        <c:v>9.4587598072388257E-2</c:v>
                      </c:pt>
                      <c:pt idx="2376">
                        <c:v>9.4627424429471349E-2</c:v>
                      </c:pt>
                      <c:pt idx="2377">
                        <c:v>9.466725078655451E-2</c:v>
                      </c:pt>
                      <c:pt idx="2378">
                        <c:v>9.4707077143637616E-2</c:v>
                      </c:pt>
                      <c:pt idx="2379">
                        <c:v>9.4746903500720736E-2</c:v>
                      </c:pt>
                      <c:pt idx="2380">
                        <c:v>9.4786729857803856E-2</c:v>
                      </c:pt>
                      <c:pt idx="2381">
                        <c:v>9.4826556214886948E-2</c:v>
                      </c:pt>
                      <c:pt idx="2382">
                        <c:v>9.4866382571970082E-2</c:v>
                      </c:pt>
                      <c:pt idx="2383">
                        <c:v>9.4906208929053201E-2</c:v>
                      </c:pt>
                      <c:pt idx="2384">
                        <c:v>9.4946035286136321E-2</c:v>
                      </c:pt>
                      <c:pt idx="2385">
                        <c:v>9.4985861643219413E-2</c:v>
                      </c:pt>
                      <c:pt idx="2386">
                        <c:v>9.5025688000302588E-2</c:v>
                      </c:pt>
                      <c:pt idx="2387">
                        <c:v>9.506551435738568E-2</c:v>
                      </c:pt>
                      <c:pt idx="2388">
                        <c:v>9.51053407144688E-2</c:v>
                      </c:pt>
                      <c:pt idx="2389">
                        <c:v>9.5145167071551892E-2</c:v>
                      </c:pt>
                      <c:pt idx="2390">
                        <c:v>9.5184993428635054E-2</c:v>
                      </c:pt>
                      <c:pt idx="2391">
                        <c:v>9.5224819785718146E-2</c:v>
                      </c:pt>
                      <c:pt idx="2392">
                        <c:v>9.5264646142801265E-2</c:v>
                      </c:pt>
                      <c:pt idx="2393">
                        <c:v>9.5304472499884385E-2</c:v>
                      </c:pt>
                      <c:pt idx="2394">
                        <c:v>9.5344298856967477E-2</c:v>
                      </c:pt>
                      <c:pt idx="2395">
                        <c:v>9.5384125214050652E-2</c:v>
                      </c:pt>
                      <c:pt idx="2396">
                        <c:v>9.5423951571133744E-2</c:v>
                      </c:pt>
                      <c:pt idx="2397">
                        <c:v>9.5463777928216864E-2</c:v>
                      </c:pt>
                      <c:pt idx="2398">
                        <c:v>9.5503604285299956E-2</c:v>
                      </c:pt>
                      <c:pt idx="2399">
                        <c:v>9.5543430642383118E-2</c:v>
                      </c:pt>
                      <c:pt idx="2400">
                        <c:v>9.558325699946621E-2</c:v>
                      </c:pt>
                      <c:pt idx="2401">
                        <c:v>9.5623083356549329E-2</c:v>
                      </c:pt>
                      <c:pt idx="2402">
                        <c:v>9.5662909713632449E-2</c:v>
                      </c:pt>
                      <c:pt idx="2403">
                        <c:v>9.5702736070715541E-2</c:v>
                      </c:pt>
                      <c:pt idx="2404">
                        <c:v>9.5742562427798689E-2</c:v>
                      </c:pt>
                      <c:pt idx="2405">
                        <c:v>9.5782388784881808E-2</c:v>
                      </c:pt>
                      <c:pt idx="2406">
                        <c:v>9.5822215141964928E-2</c:v>
                      </c:pt>
                      <c:pt idx="2407">
                        <c:v>9.586204149904802E-2</c:v>
                      </c:pt>
                      <c:pt idx="2408">
                        <c:v>9.5901867856131182E-2</c:v>
                      </c:pt>
                      <c:pt idx="2409">
                        <c:v>9.5941694213214274E-2</c:v>
                      </c:pt>
                      <c:pt idx="2410">
                        <c:v>9.5981520570297393E-2</c:v>
                      </c:pt>
                      <c:pt idx="2411">
                        <c:v>9.6021346927380499E-2</c:v>
                      </c:pt>
                      <c:pt idx="2412">
                        <c:v>9.6061173284463661E-2</c:v>
                      </c:pt>
                      <c:pt idx="2413">
                        <c:v>9.6100999641546753E-2</c:v>
                      </c:pt>
                      <c:pt idx="2414">
                        <c:v>9.6140825998629872E-2</c:v>
                      </c:pt>
                      <c:pt idx="2415">
                        <c:v>9.6180652355712992E-2</c:v>
                      </c:pt>
                      <c:pt idx="2416">
                        <c:v>9.6220478712796084E-2</c:v>
                      </c:pt>
                      <c:pt idx="2417">
                        <c:v>9.6260305069879246E-2</c:v>
                      </c:pt>
                      <c:pt idx="2418">
                        <c:v>9.6300131426962352E-2</c:v>
                      </c:pt>
                      <c:pt idx="2419">
                        <c:v>9.6339957784045457E-2</c:v>
                      </c:pt>
                      <c:pt idx="2420">
                        <c:v>9.6379784141128563E-2</c:v>
                      </c:pt>
                      <c:pt idx="2421">
                        <c:v>9.6419610498211725E-2</c:v>
                      </c:pt>
                      <c:pt idx="2422">
                        <c:v>9.6459436855294817E-2</c:v>
                      </c:pt>
                      <c:pt idx="2423">
                        <c:v>9.6499263212377936E-2</c:v>
                      </c:pt>
                      <c:pt idx="2424">
                        <c:v>9.6539089569461056E-2</c:v>
                      </c:pt>
                      <c:pt idx="2425">
                        <c:v>9.657891592654419E-2</c:v>
                      </c:pt>
                      <c:pt idx="2426">
                        <c:v>9.6618742283627296E-2</c:v>
                      </c:pt>
                      <c:pt idx="2427">
                        <c:v>9.6658568640710416E-2</c:v>
                      </c:pt>
                      <c:pt idx="2428">
                        <c:v>9.6698394997793535E-2</c:v>
                      </c:pt>
                      <c:pt idx="2429">
                        <c:v>9.6738221354876627E-2</c:v>
                      </c:pt>
                      <c:pt idx="2430">
                        <c:v>9.6778047711959789E-2</c:v>
                      </c:pt>
                      <c:pt idx="2431">
                        <c:v>9.6817874069042881E-2</c:v>
                      </c:pt>
                      <c:pt idx="2432">
                        <c:v>9.6857700426126001E-2</c:v>
                      </c:pt>
                      <c:pt idx="2433">
                        <c:v>9.6897526783209093E-2</c:v>
                      </c:pt>
                      <c:pt idx="2434">
                        <c:v>9.6937353140292268E-2</c:v>
                      </c:pt>
                      <c:pt idx="2435">
                        <c:v>9.697717949737536E-2</c:v>
                      </c:pt>
                      <c:pt idx="2436">
                        <c:v>9.701700585445848E-2</c:v>
                      </c:pt>
                      <c:pt idx="2437">
                        <c:v>9.7056832211541599E-2</c:v>
                      </c:pt>
                      <c:pt idx="2438">
                        <c:v>9.7096658568624691E-2</c:v>
                      </c:pt>
                      <c:pt idx="2439">
                        <c:v>9.7136484925707853E-2</c:v>
                      </c:pt>
                      <c:pt idx="2440">
                        <c:v>9.7176311282790945E-2</c:v>
                      </c:pt>
                      <c:pt idx="2441">
                        <c:v>9.7216137639874065E-2</c:v>
                      </c:pt>
                      <c:pt idx="2442">
                        <c:v>9.7255963996957157E-2</c:v>
                      </c:pt>
                      <c:pt idx="2443">
                        <c:v>9.7295790354040332E-2</c:v>
                      </c:pt>
                      <c:pt idx="2444">
                        <c:v>9.7335616711123424E-2</c:v>
                      </c:pt>
                      <c:pt idx="2445">
                        <c:v>9.7375443068206544E-2</c:v>
                      </c:pt>
                      <c:pt idx="2446">
                        <c:v>9.7415269425289663E-2</c:v>
                      </c:pt>
                      <c:pt idx="2447">
                        <c:v>9.7455095782372797E-2</c:v>
                      </c:pt>
                      <c:pt idx="2448">
                        <c:v>9.7494922139455889E-2</c:v>
                      </c:pt>
                      <c:pt idx="2449">
                        <c:v>9.7534748496539009E-2</c:v>
                      </c:pt>
                      <c:pt idx="2450">
                        <c:v>9.7574574853622129E-2</c:v>
                      </c:pt>
                      <c:pt idx="2451">
                        <c:v>9.7614401210705221E-2</c:v>
                      </c:pt>
                      <c:pt idx="2452">
                        <c:v>9.7654227567788396E-2</c:v>
                      </c:pt>
                      <c:pt idx="2453">
                        <c:v>9.7694053924871488E-2</c:v>
                      </c:pt>
                      <c:pt idx="2454">
                        <c:v>9.7733880281954608E-2</c:v>
                      </c:pt>
                      <c:pt idx="2455">
                        <c:v>9.77737066390377E-2</c:v>
                      </c:pt>
                      <c:pt idx="2456">
                        <c:v>9.7813532996120861E-2</c:v>
                      </c:pt>
                      <c:pt idx="2457">
                        <c:v>9.7853359353203953E-2</c:v>
                      </c:pt>
                      <c:pt idx="2458">
                        <c:v>9.7893185710287073E-2</c:v>
                      </c:pt>
                      <c:pt idx="2459">
                        <c:v>9.7933012067370193E-2</c:v>
                      </c:pt>
                      <c:pt idx="2460">
                        <c:v>9.7972838424453298E-2</c:v>
                      </c:pt>
                      <c:pt idx="2461">
                        <c:v>9.801266478153646E-2</c:v>
                      </c:pt>
                      <c:pt idx="2462">
                        <c:v>9.8052491138619552E-2</c:v>
                      </c:pt>
                      <c:pt idx="2463">
                        <c:v>9.8092317495702672E-2</c:v>
                      </c:pt>
                      <c:pt idx="2464">
                        <c:v>9.8132143852785764E-2</c:v>
                      </c:pt>
                      <c:pt idx="2465">
                        <c:v>9.8171970209868925E-2</c:v>
                      </c:pt>
                      <c:pt idx="2466">
                        <c:v>9.8211796566952031E-2</c:v>
                      </c:pt>
                      <c:pt idx="2467">
                        <c:v>9.8251622924035137E-2</c:v>
                      </c:pt>
                      <c:pt idx="2468">
                        <c:v>9.8291449281118257E-2</c:v>
                      </c:pt>
                      <c:pt idx="2469">
                        <c:v>9.8331275638201404E-2</c:v>
                      </c:pt>
                      <c:pt idx="2470">
                        <c:v>9.8371101995284496E-2</c:v>
                      </c:pt>
                      <c:pt idx="2471">
                        <c:v>9.8410928352367616E-2</c:v>
                      </c:pt>
                      <c:pt idx="2472">
                        <c:v>9.8450754709450736E-2</c:v>
                      </c:pt>
                      <c:pt idx="2473">
                        <c:v>9.8490581066533828E-2</c:v>
                      </c:pt>
                      <c:pt idx="2474">
                        <c:v>9.8530407423616989E-2</c:v>
                      </c:pt>
                      <c:pt idx="2475">
                        <c:v>9.8570233780700095E-2</c:v>
                      </c:pt>
                      <c:pt idx="2476">
                        <c:v>9.8610060137783215E-2</c:v>
                      </c:pt>
                      <c:pt idx="2477">
                        <c:v>9.8649886494866307E-2</c:v>
                      </c:pt>
                      <c:pt idx="2478">
                        <c:v>9.8689712851949468E-2</c:v>
                      </c:pt>
                      <c:pt idx="2479">
                        <c:v>9.872953920903256E-2</c:v>
                      </c:pt>
                      <c:pt idx="2480">
                        <c:v>9.876936556611568E-2</c:v>
                      </c:pt>
                      <c:pt idx="2481">
                        <c:v>9.88091919231988E-2</c:v>
                      </c:pt>
                      <c:pt idx="2482">
                        <c:v>9.8849018280281892E-2</c:v>
                      </c:pt>
                      <c:pt idx="2483">
                        <c:v>9.8888844637365053E-2</c:v>
                      </c:pt>
                      <c:pt idx="2484">
                        <c:v>9.8928670994448159E-2</c:v>
                      </c:pt>
                      <c:pt idx="2485">
                        <c:v>9.8968497351531279E-2</c:v>
                      </c:pt>
                      <c:pt idx="2486">
                        <c:v>9.9008323708614371E-2</c:v>
                      </c:pt>
                      <c:pt idx="2487">
                        <c:v>9.9048150065697532E-2</c:v>
                      </c:pt>
                      <c:pt idx="2488">
                        <c:v>9.9087976422780624E-2</c:v>
                      </c:pt>
                      <c:pt idx="2489">
                        <c:v>9.9127802779863744E-2</c:v>
                      </c:pt>
                      <c:pt idx="2490">
                        <c:v>9.9167629136946864E-2</c:v>
                      </c:pt>
                      <c:pt idx="2491">
                        <c:v>9.9207455494030011E-2</c:v>
                      </c:pt>
                      <c:pt idx="2492">
                        <c:v>9.9247281851113103E-2</c:v>
                      </c:pt>
                      <c:pt idx="2493">
                        <c:v>9.9287108208196223E-2</c:v>
                      </c:pt>
                      <c:pt idx="2494">
                        <c:v>9.9326934565279343E-2</c:v>
                      </c:pt>
                      <c:pt idx="2495">
                        <c:v>9.9366760922362435E-2</c:v>
                      </c:pt>
                      <c:pt idx="2496">
                        <c:v>9.9406587279445596E-2</c:v>
                      </c:pt>
                      <c:pt idx="2497">
                        <c:v>9.9446413636528688E-2</c:v>
                      </c:pt>
                      <c:pt idx="2498">
                        <c:v>9.9486239993611808E-2</c:v>
                      </c:pt>
                      <c:pt idx="2499">
                        <c:v>9.95260663506949E-2</c:v>
                      </c:pt>
                      <c:pt idx="2500">
                        <c:v>9.9565892707778075E-2</c:v>
                      </c:pt>
                      <c:pt idx="2501">
                        <c:v>9.9605719064861167E-2</c:v>
                      </c:pt>
                      <c:pt idx="2502">
                        <c:v>9.9645545421944287E-2</c:v>
                      </c:pt>
                      <c:pt idx="2503">
                        <c:v>9.9685371779027407E-2</c:v>
                      </c:pt>
                      <c:pt idx="2504">
                        <c:v>9.9725198136110499E-2</c:v>
                      </c:pt>
                      <c:pt idx="2505">
                        <c:v>9.976502449319366E-2</c:v>
                      </c:pt>
                      <c:pt idx="2506">
                        <c:v>9.9804850850276752E-2</c:v>
                      </c:pt>
                      <c:pt idx="2507">
                        <c:v>9.9844677207359872E-2</c:v>
                      </c:pt>
                      <c:pt idx="2508">
                        <c:v>9.9884503564442978E-2</c:v>
                      </c:pt>
                      <c:pt idx="2509">
                        <c:v>9.9924329921526139E-2</c:v>
                      </c:pt>
                      <c:pt idx="2510">
                        <c:v>9.9964156278609231E-2</c:v>
                      </c:pt>
                      <c:pt idx="2511">
                        <c:v>0.10000398263569235</c:v>
                      </c:pt>
                      <c:pt idx="2512">
                        <c:v>0.10004380899277547</c:v>
                      </c:pt>
                      <c:pt idx="2513">
                        <c:v>0.1000836353498586</c:v>
                      </c:pt>
                      <c:pt idx="2514">
                        <c:v>0.10012346170694171</c:v>
                      </c:pt>
                      <c:pt idx="2515">
                        <c:v>0.10016328806402482</c:v>
                      </c:pt>
                      <c:pt idx="2516">
                        <c:v>0.10020311442110794</c:v>
                      </c:pt>
                      <c:pt idx="2517">
                        <c:v>0.10024294077819104</c:v>
                      </c:pt>
                      <c:pt idx="2518">
                        <c:v>0.1002827671352742</c:v>
                      </c:pt>
                      <c:pt idx="2519">
                        <c:v>0.1003225934923573</c:v>
                      </c:pt>
                      <c:pt idx="2520">
                        <c:v>0.10036241984944042</c:v>
                      </c:pt>
                      <c:pt idx="2521">
                        <c:v>0.10040224620652351</c:v>
                      </c:pt>
                      <c:pt idx="2522">
                        <c:v>0.10044207256360667</c:v>
                      </c:pt>
                      <c:pt idx="2523">
                        <c:v>0.10048189892068977</c:v>
                      </c:pt>
                      <c:pt idx="2524">
                        <c:v>0.10052172527777289</c:v>
                      </c:pt>
                      <c:pt idx="2525">
                        <c:v>0.100561551634856</c:v>
                      </c:pt>
                      <c:pt idx="2526">
                        <c:v>0.10060137799193911</c:v>
                      </c:pt>
                      <c:pt idx="2527">
                        <c:v>0.10064120434902227</c:v>
                      </c:pt>
                      <c:pt idx="2528">
                        <c:v>0.10068103070610536</c:v>
                      </c:pt>
                      <c:pt idx="2529">
                        <c:v>0.10072085706318848</c:v>
                      </c:pt>
                      <c:pt idx="2530">
                        <c:v>0.10076068342027157</c:v>
                      </c:pt>
                      <c:pt idx="2531">
                        <c:v>0.10080050977735473</c:v>
                      </c:pt>
                      <c:pt idx="2532">
                        <c:v>0.10084033613443784</c:v>
                      </c:pt>
                      <c:pt idx="2533">
                        <c:v>0.10088016249152096</c:v>
                      </c:pt>
                      <c:pt idx="2534">
                        <c:v>0.10091998884860405</c:v>
                      </c:pt>
                      <c:pt idx="2535">
                        <c:v>0.10095981520568721</c:v>
                      </c:pt>
                      <c:pt idx="2536">
                        <c:v>0.1009996415627703</c:v>
                      </c:pt>
                      <c:pt idx="2537">
                        <c:v>0.10103946791985342</c:v>
                      </c:pt>
                      <c:pt idx="2538">
                        <c:v>0.10107929427693654</c:v>
                      </c:pt>
                      <c:pt idx="2539">
                        <c:v>0.10111912063401964</c:v>
                      </c:pt>
                      <c:pt idx="2540">
                        <c:v>0.1011589469911028</c:v>
                      </c:pt>
                      <c:pt idx="2541">
                        <c:v>0.1011987733481859</c:v>
                      </c:pt>
                      <c:pt idx="2542">
                        <c:v>0.10123859970526902</c:v>
                      </c:pt>
                      <c:pt idx="2543">
                        <c:v>0.10127842606235211</c:v>
                      </c:pt>
                      <c:pt idx="2544">
                        <c:v>0.10131825241943528</c:v>
                      </c:pt>
                      <c:pt idx="2545">
                        <c:v>0.10135807877651837</c:v>
                      </c:pt>
                      <c:pt idx="2546">
                        <c:v>0.10139790513360149</c:v>
                      </c:pt>
                      <c:pt idx="2547">
                        <c:v>0.10143773149068461</c:v>
                      </c:pt>
                      <c:pt idx="2548">
                        <c:v>0.1014775578477677</c:v>
                      </c:pt>
                      <c:pt idx="2549">
                        <c:v>0.10151738420485087</c:v>
                      </c:pt>
                      <c:pt idx="2550">
                        <c:v>0.10155721056193397</c:v>
                      </c:pt>
                      <c:pt idx="2551">
                        <c:v>0.10159703691901709</c:v>
                      </c:pt>
                      <c:pt idx="2552">
                        <c:v>0.10163686327610018</c:v>
                      </c:pt>
                      <c:pt idx="2553">
                        <c:v>0.10167668963318334</c:v>
                      </c:pt>
                      <c:pt idx="2554">
                        <c:v>0.10171651599026643</c:v>
                      </c:pt>
                      <c:pt idx="2555">
                        <c:v>0.10175634234734955</c:v>
                      </c:pt>
                      <c:pt idx="2556">
                        <c:v>0.10179616870443266</c:v>
                      </c:pt>
                      <c:pt idx="2557">
                        <c:v>0.10183599506151582</c:v>
                      </c:pt>
                      <c:pt idx="2558">
                        <c:v>0.10187582141859891</c:v>
                      </c:pt>
                      <c:pt idx="2559">
                        <c:v>0.10191564777568203</c:v>
                      </c:pt>
                      <c:pt idx="2560">
                        <c:v>0.10195547413276516</c:v>
                      </c:pt>
                      <c:pt idx="2561">
                        <c:v>0.10199530048984823</c:v>
                      </c:pt>
                      <c:pt idx="2562">
                        <c:v>0.10203512684693139</c:v>
                      </c:pt>
                      <c:pt idx="2563">
                        <c:v>0.10207495320401451</c:v>
                      </c:pt>
                      <c:pt idx="2564">
                        <c:v>0.10211477956109763</c:v>
                      </c:pt>
                      <c:pt idx="2565">
                        <c:v>0.10215460591818071</c:v>
                      </c:pt>
                      <c:pt idx="2566">
                        <c:v>0.10219443227526387</c:v>
                      </c:pt>
                      <c:pt idx="2567">
                        <c:v>0.10223425863234699</c:v>
                      </c:pt>
                      <c:pt idx="2568">
                        <c:v>0.10227408498943011</c:v>
                      </c:pt>
                      <c:pt idx="2569">
                        <c:v>0.10231391134651323</c:v>
                      </c:pt>
                      <c:pt idx="2570">
                        <c:v>0.10235373770359629</c:v>
                      </c:pt>
                      <c:pt idx="2571">
                        <c:v>0.10239356406067945</c:v>
                      </c:pt>
                      <c:pt idx="2572">
                        <c:v>0.10243339041776257</c:v>
                      </c:pt>
                      <c:pt idx="2573">
                        <c:v>0.10247321677484569</c:v>
                      </c:pt>
                      <c:pt idx="2574">
                        <c:v>0.10251304313192877</c:v>
                      </c:pt>
                      <c:pt idx="2575">
                        <c:v>0.10255286948901193</c:v>
                      </c:pt>
                      <c:pt idx="2576">
                        <c:v>0.10259269584609505</c:v>
                      </c:pt>
                      <c:pt idx="2577">
                        <c:v>0.10263252220317817</c:v>
                      </c:pt>
                      <c:pt idx="2578">
                        <c:v>0.10267234856026124</c:v>
                      </c:pt>
                      <c:pt idx="2579">
                        <c:v>0.10271217491734441</c:v>
                      </c:pt>
                      <c:pt idx="2580">
                        <c:v>0.10275200127442753</c:v>
                      </c:pt>
                      <c:pt idx="2581">
                        <c:v>0.10279182763151064</c:v>
                      </c:pt>
                      <c:pt idx="2582">
                        <c:v>0.10283165398859376</c:v>
                      </c:pt>
                      <c:pt idx="2583">
                        <c:v>0.10287148034567684</c:v>
                      </c:pt>
                      <c:pt idx="2584">
                        <c:v>0.10291130670276</c:v>
                      </c:pt>
                      <c:pt idx="2585">
                        <c:v>0.10295113305984312</c:v>
                      </c:pt>
                      <c:pt idx="2586">
                        <c:v>0.10299095941692624</c:v>
                      </c:pt>
                      <c:pt idx="2587">
                        <c:v>0.10303078577400931</c:v>
                      </c:pt>
                      <c:pt idx="2588">
                        <c:v>0.10307061213109248</c:v>
                      </c:pt>
                      <c:pt idx="2589">
                        <c:v>0.1031104384881756</c:v>
                      </c:pt>
                      <c:pt idx="2590">
                        <c:v>0.1031502648452587</c:v>
                      </c:pt>
                      <c:pt idx="2591">
                        <c:v>0.10319009120234182</c:v>
                      </c:pt>
                      <c:pt idx="2592">
                        <c:v>0.1032299175594249</c:v>
                      </c:pt>
                      <c:pt idx="2593">
                        <c:v>0.10326974391650806</c:v>
                      </c:pt>
                      <c:pt idx="2594">
                        <c:v>0.10330957027359118</c:v>
                      </c:pt>
                      <c:pt idx="2595">
                        <c:v>0.1033493966306743</c:v>
                      </c:pt>
                      <c:pt idx="2596">
                        <c:v>0.10338922298775738</c:v>
                      </c:pt>
                      <c:pt idx="2597">
                        <c:v>0.10342904934484054</c:v>
                      </c:pt>
                      <c:pt idx="2598">
                        <c:v>0.10346887570192366</c:v>
                      </c:pt>
                      <c:pt idx="2599">
                        <c:v>0.10350870205900678</c:v>
                      </c:pt>
                      <c:pt idx="2600">
                        <c:v>0.10354852841608984</c:v>
                      </c:pt>
                      <c:pt idx="2601">
                        <c:v>0.10358835477317301</c:v>
                      </c:pt>
                      <c:pt idx="2602">
                        <c:v>0.10362818113025613</c:v>
                      </c:pt>
                      <c:pt idx="2603">
                        <c:v>0.10366800748733924</c:v>
                      </c:pt>
                      <c:pt idx="2604">
                        <c:v>0.10370783384442236</c:v>
                      </c:pt>
                      <c:pt idx="2605">
                        <c:v>0.10374766020150544</c:v>
                      </c:pt>
                      <c:pt idx="2606">
                        <c:v>0.1037874865585886</c:v>
                      </c:pt>
                      <c:pt idx="2607">
                        <c:v>0.10382731291567172</c:v>
                      </c:pt>
                      <c:pt idx="2608">
                        <c:v>0.10386713927275484</c:v>
                      </c:pt>
                      <c:pt idx="2609">
                        <c:v>0.10390696562983791</c:v>
                      </c:pt>
                      <c:pt idx="2610">
                        <c:v>0.10394679198692107</c:v>
                      </c:pt>
                      <c:pt idx="2611">
                        <c:v>0.10398661834400419</c:v>
                      </c:pt>
                      <c:pt idx="2612">
                        <c:v>0.10402644470108731</c:v>
                      </c:pt>
                      <c:pt idx="2613">
                        <c:v>0.10406627105817043</c:v>
                      </c:pt>
                      <c:pt idx="2614">
                        <c:v>0.10410609741525351</c:v>
                      </c:pt>
                      <c:pt idx="2615">
                        <c:v>0.10414592377233667</c:v>
                      </c:pt>
                      <c:pt idx="2616">
                        <c:v>0.10418575012941979</c:v>
                      </c:pt>
                      <c:pt idx="2617">
                        <c:v>0.10422557648650291</c:v>
                      </c:pt>
                      <c:pt idx="2618">
                        <c:v>0.10426540284358597</c:v>
                      </c:pt>
                      <c:pt idx="2619">
                        <c:v>0.10430522920066913</c:v>
                      </c:pt>
                      <c:pt idx="2620">
                        <c:v>0.10434505555775225</c:v>
                      </c:pt>
                      <c:pt idx="2621">
                        <c:v>0.10438488191483537</c:v>
                      </c:pt>
                      <c:pt idx="2622">
                        <c:v>0.10442470827191845</c:v>
                      </c:pt>
                      <c:pt idx="2623">
                        <c:v>0.10446453462900161</c:v>
                      </c:pt>
                      <c:pt idx="2624">
                        <c:v>0.10450436098608473</c:v>
                      </c:pt>
                      <c:pt idx="2625">
                        <c:v>0.10454418734316785</c:v>
                      </c:pt>
                      <c:pt idx="2626">
                        <c:v>0.10458401370025097</c:v>
                      </c:pt>
                      <c:pt idx="2627">
                        <c:v>0.10462384005733404</c:v>
                      </c:pt>
                      <c:pt idx="2628">
                        <c:v>0.10466366641441721</c:v>
                      </c:pt>
                      <c:pt idx="2629">
                        <c:v>0.10470349277150032</c:v>
                      </c:pt>
                      <c:pt idx="2630">
                        <c:v>0.10474331912858344</c:v>
                      </c:pt>
                      <c:pt idx="2631">
                        <c:v>0.10478314548566652</c:v>
                      </c:pt>
                      <c:pt idx="2632">
                        <c:v>0.10482297184274968</c:v>
                      </c:pt>
                      <c:pt idx="2633">
                        <c:v>0.1048627981998328</c:v>
                      </c:pt>
                      <c:pt idx="2634">
                        <c:v>0.10490262455691592</c:v>
                      </c:pt>
                      <c:pt idx="2635">
                        <c:v>0.10494245091399904</c:v>
                      </c:pt>
                      <c:pt idx="2636">
                        <c:v>0.1049822772710821</c:v>
                      </c:pt>
                      <c:pt idx="2637">
                        <c:v>0.10502210362816528</c:v>
                      </c:pt>
                      <c:pt idx="2638">
                        <c:v>0.10506192998524838</c:v>
                      </c:pt>
                      <c:pt idx="2639">
                        <c:v>0.1051017563423315</c:v>
                      </c:pt>
                      <c:pt idx="2640">
                        <c:v>0.10514158269941458</c:v>
                      </c:pt>
                      <c:pt idx="2641">
                        <c:v>0.10518140905649774</c:v>
                      </c:pt>
                      <c:pt idx="2642">
                        <c:v>0.10522123541358086</c:v>
                      </c:pt>
                      <c:pt idx="2643">
                        <c:v>0.10526106177066398</c:v>
                      </c:pt>
                      <c:pt idx="2644">
                        <c:v>0.10530088812774706</c:v>
                      </c:pt>
                      <c:pt idx="2645">
                        <c:v>0.10534071448483022</c:v>
                      </c:pt>
                      <c:pt idx="2646">
                        <c:v>0.10538054084191334</c:v>
                      </c:pt>
                      <c:pt idx="2647">
                        <c:v>0.10542036719899646</c:v>
                      </c:pt>
                      <c:pt idx="2648">
                        <c:v>0.10546019355607957</c:v>
                      </c:pt>
                      <c:pt idx="2649">
                        <c:v>0.10550001991316264</c:v>
                      </c:pt>
                      <c:pt idx="2650">
                        <c:v>0.1055398462702458</c:v>
                      </c:pt>
                      <c:pt idx="2651">
                        <c:v>0.10557967262732892</c:v>
                      </c:pt>
                      <c:pt idx="2652">
                        <c:v>0.10561949898441204</c:v>
                      </c:pt>
                      <c:pt idx="2653">
                        <c:v>0.10565932534149512</c:v>
                      </c:pt>
                      <c:pt idx="2654">
                        <c:v>0.10569915169857828</c:v>
                      </c:pt>
                      <c:pt idx="2655">
                        <c:v>0.1057389780556614</c:v>
                      </c:pt>
                      <c:pt idx="2656">
                        <c:v>0.10577880441274452</c:v>
                      </c:pt>
                      <c:pt idx="2657">
                        <c:v>0.10581863076982763</c:v>
                      </c:pt>
                      <c:pt idx="2658">
                        <c:v>0.10585845712691071</c:v>
                      </c:pt>
                      <c:pt idx="2659">
                        <c:v>0.10589828348399387</c:v>
                      </c:pt>
                      <c:pt idx="2660">
                        <c:v>0.10593810984107699</c:v>
                      </c:pt>
                      <c:pt idx="2661">
                        <c:v>0.10597793619816011</c:v>
                      </c:pt>
                      <c:pt idx="2662">
                        <c:v>0.10601776255524319</c:v>
                      </c:pt>
                      <c:pt idx="2663">
                        <c:v>0.10605758891232635</c:v>
                      </c:pt>
                      <c:pt idx="2664">
                        <c:v>0.10609741526940947</c:v>
                      </c:pt>
                      <c:pt idx="2665">
                        <c:v>0.10613724162649259</c:v>
                      </c:pt>
                      <c:pt idx="2666">
                        <c:v>0.10617706798357565</c:v>
                      </c:pt>
                      <c:pt idx="2667">
                        <c:v>0.10621689434065881</c:v>
                      </c:pt>
                      <c:pt idx="2668">
                        <c:v>0.10625672069774193</c:v>
                      </c:pt>
                      <c:pt idx="2669">
                        <c:v>0.10629654705482505</c:v>
                      </c:pt>
                      <c:pt idx="2670">
                        <c:v>0.10633637341190817</c:v>
                      </c:pt>
                      <c:pt idx="2671">
                        <c:v>0.10637619976899125</c:v>
                      </c:pt>
                      <c:pt idx="2672">
                        <c:v>0.10641602612607441</c:v>
                      </c:pt>
                      <c:pt idx="2673">
                        <c:v>0.10645585248315753</c:v>
                      </c:pt>
                      <c:pt idx="2674">
                        <c:v>0.10649567884024065</c:v>
                      </c:pt>
                      <c:pt idx="2675">
                        <c:v>0.10653550519732372</c:v>
                      </c:pt>
                      <c:pt idx="2676">
                        <c:v>0.10657533155440689</c:v>
                      </c:pt>
                      <c:pt idx="2677">
                        <c:v>0.10661515791149</c:v>
                      </c:pt>
                      <c:pt idx="2678">
                        <c:v>0.10665498426857312</c:v>
                      </c:pt>
                      <c:pt idx="2679">
                        <c:v>0.10669481062565624</c:v>
                      </c:pt>
                      <c:pt idx="2680">
                        <c:v>0.10673463698273931</c:v>
                      </c:pt>
                      <c:pt idx="2681">
                        <c:v>0.10677446333982248</c:v>
                      </c:pt>
                      <c:pt idx="2682">
                        <c:v>0.1068142896969056</c:v>
                      </c:pt>
                      <c:pt idx="2683">
                        <c:v>0.10685411605398872</c:v>
                      </c:pt>
                      <c:pt idx="2684">
                        <c:v>0.10689394241107178</c:v>
                      </c:pt>
                      <c:pt idx="2685">
                        <c:v>0.10693376876815495</c:v>
                      </c:pt>
                      <c:pt idx="2686">
                        <c:v>0.10697359512523806</c:v>
                      </c:pt>
                      <c:pt idx="2687">
                        <c:v>0.10701342148232118</c:v>
                      </c:pt>
                      <c:pt idx="2688">
                        <c:v>0.10705324783940426</c:v>
                      </c:pt>
                      <c:pt idx="2689">
                        <c:v>0.10709307419648742</c:v>
                      </c:pt>
                      <c:pt idx="2690">
                        <c:v>0.10713290055357054</c:v>
                      </c:pt>
                      <c:pt idx="2691">
                        <c:v>0.10717272691065366</c:v>
                      </c:pt>
                      <c:pt idx="2692">
                        <c:v>0.10721255326773678</c:v>
                      </c:pt>
                      <c:pt idx="2693">
                        <c:v>0.10725237962481984</c:v>
                      </c:pt>
                      <c:pt idx="2694">
                        <c:v>0.10729220598190302</c:v>
                      </c:pt>
                      <c:pt idx="2695">
                        <c:v>0.10733203233898614</c:v>
                      </c:pt>
                      <c:pt idx="2696">
                        <c:v>0.10737185869606924</c:v>
                      </c:pt>
                      <c:pt idx="2697">
                        <c:v>0.10741168505315232</c:v>
                      </c:pt>
                      <c:pt idx="2698">
                        <c:v>0.10745151141023548</c:v>
                      </c:pt>
                      <c:pt idx="2699">
                        <c:v>0.1074913377673186</c:v>
                      </c:pt>
                      <c:pt idx="2700">
                        <c:v>0.10753116412440172</c:v>
                      </c:pt>
                      <c:pt idx="2701">
                        <c:v>0.10757099048148484</c:v>
                      </c:pt>
                      <c:pt idx="2702">
                        <c:v>0.10761081683856792</c:v>
                      </c:pt>
                      <c:pt idx="2703">
                        <c:v>0.10765064319565108</c:v>
                      </c:pt>
                      <c:pt idx="2704">
                        <c:v>0.1076904695527342</c:v>
                      </c:pt>
                      <c:pt idx="2705">
                        <c:v>0.10773029590981731</c:v>
                      </c:pt>
                      <c:pt idx="2706">
                        <c:v>0.10777012226690039</c:v>
                      </c:pt>
                      <c:pt idx="2707">
                        <c:v>0.10780994862398355</c:v>
                      </c:pt>
                      <c:pt idx="2708">
                        <c:v>0.10784977498106667</c:v>
                      </c:pt>
                      <c:pt idx="2709">
                        <c:v>0.10788960133814979</c:v>
                      </c:pt>
                      <c:pt idx="2710">
                        <c:v>0.10792942769523287</c:v>
                      </c:pt>
                      <c:pt idx="2711">
                        <c:v>0.10796925405231603</c:v>
                      </c:pt>
                      <c:pt idx="2712">
                        <c:v>0.10800908040939915</c:v>
                      </c:pt>
                      <c:pt idx="2713">
                        <c:v>0.10804890676648227</c:v>
                      </c:pt>
                      <c:pt idx="2714">
                        <c:v>0.10808873312356539</c:v>
                      </c:pt>
                      <c:pt idx="2715">
                        <c:v>0.10812855948064845</c:v>
                      </c:pt>
                      <c:pt idx="2716">
                        <c:v>0.10816838583773161</c:v>
                      </c:pt>
                      <c:pt idx="2717">
                        <c:v>0.10820821219481473</c:v>
                      </c:pt>
                      <c:pt idx="2718">
                        <c:v>0.10824803855189785</c:v>
                      </c:pt>
                      <c:pt idx="2719">
                        <c:v>0.10828786490898093</c:v>
                      </c:pt>
                      <c:pt idx="2720">
                        <c:v>0.10832769126606409</c:v>
                      </c:pt>
                      <c:pt idx="2721">
                        <c:v>0.10836751762314721</c:v>
                      </c:pt>
                      <c:pt idx="2722">
                        <c:v>0.10840734398023033</c:v>
                      </c:pt>
                      <c:pt idx="2723">
                        <c:v>0.10844717033731345</c:v>
                      </c:pt>
                      <c:pt idx="2724">
                        <c:v>0.10848699669439651</c:v>
                      </c:pt>
                      <c:pt idx="2725">
                        <c:v>0.10852682305147968</c:v>
                      </c:pt>
                      <c:pt idx="2726">
                        <c:v>0.1085666494085628</c:v>
                      </c:pt>
                      <c:pt idx="2727">
                        <c:v>0.10860647576564592</c:v>
                      </c:pt>
                      <c:pt idx="2728">
                        <c:v>0.10864630212272899</c:v>
                      </c:pt>
                      <c:pt idx="2729">
                        <c:v>0.10868612847981216</c:v>
                      </c:pt>
                      <c:pt idx="2730">
                        <c:v>0.10872595483689527</c:v>
                      </c:pt>
                      <c:pt idx="2731">
                        <c:v>0.10876578119397839</c:v>
                      </c:pt>
                      <c:pt idx="2732">
                        <c:v>0.10880560755106146</c:v>
                      </c:pt>
                      <c:pt idx="2733">
                        <c:v>0.10884543390814463</c:v>
                      </c:pt>
                      <c:pt idx="2734">
                        <c:v>0.10888526026522774</c:v>
                      </c:pt>
                      <c:pt idx="2735">
                        <c:v>0.10892508662231086</c:v>
                      </c:pt>
                      <c:pt idx="2736">
                        <c:v>0.10896491297939398</c:v>
                      </c:pt>
                      <c:pt idx="2737">
                        <c:v>0.10900473933647706</c:v>
                      </c:pt>
                      <c:pt idx="2738">
                        <c:v>0.10904456569356022</c:v>
                      </c:pt>
                      <c:pt idx="2739">
                        <c:v>0.10908439205064334</c:v>
                      </c:pt>
                      <c:pt idx="2740">
                        <c:v>0.10912421840772646</c:v>
                      </c:pt>
                      <c:pt idx="2741">
                        <c:v>0.10916404476480952</c:v>
                      </c:pt>
                      <c:pt idx="2742">
                        <c:v>0.1092038711218927</c:v>
                      </c:pt>
                      <c:pt idx="2743">
                        <c:v>0.10924369747897582</c:v>
                      </c:pt>
                      <c:pt idx="2744">
                        <c:v>0.10928352383605892</c:v>
                      </c:pt>
                      <c:pt idx="2745">
                        <c:v>0.10932335019314204</c:v>
                      </c:pt>
                      <c:pt idx="2746">
                        <c:v>0.10936317655022512</c:v>
                      </c:pt>
                      <c:pt idx="2747">
                        <c:v>0.10940300290730828</c:v>
                      </c:pt>
                      <c:pt idx="2748">
                        <c:v>0.1094428292643914</c:v>
                      </c:pt>
                      <c:pt idx="2749">
                        <c:v>0.10948265562147452</c:v>
                      </c:pt>
                      <c:pt idx="2750">
                        <c:v>0.1095224819785576</c:v>
                      </c:pt>
                      <c:pt idx="2751">
                        <c:v>0.10956230833564076</c:v>
                      </c:pt>
                      <c:pt idx="2752">
                        <c:v>0.10960213469272388</c:v>
                      </c:pt>
                      <c:pt idx="2753">
                        <c:v>0.10964196104980699</c:v>
                      </c:pt>
                      <c:pt idx="2754">
                        <c:v>0.10968178740689007</c:v>
                      </c:pt>
                      <c:pt idx="2755">
                        <c:v>0.10972161376397323</c:v>
                      </c:pt>
                      <c:pt idx="2756">
                        <c:v>0.10976144012105635</c:v>
                      </c:pt>
                      <c:pt idx="2757">
                        <c:v>0.10980126647813947</c:v>
                      </c:pt>
                      <c:pt idx="2758">
                        <c:v>0.10984109283522259</c:v>
                      </c:pt>
                      <c:pt idx="2759">
                        <c:v>0.10988091919230566</c:v>
                      </c:pt>
                      <c:pt idx="2760">
                        <c:v>0.10992074554938883</c:v>
                      </c:pt>
                      <c:pt idx="2761">
                        <c:v>0.10996057190647195</c:v>
                      </c:pt>
                      <c:pt idx="2762">
                        <c:v>0.11000039826355507</c:v>
                      </c:pt>
                      <c:pt idx="2763">
                        <c:v>0.11004022462063813</c:v>
                      </c:pt>
                      <c:pt idx="2764">
                        <c:v>0.11008005097772129</c:v>
                      </c:pt>
                      <c:pt idx="2765">
                        <c:v>0.11011987733480441</c:v>
                      </c:pt>
                      <c:pt idx="2766">
                        <c:v>0.11015970369188753</c:v>
                      </c:pt>
                      <c:pt idx="2767">
                        <c:v>0.11019953004897065</c:v>
                      </c:pt>
                      <c:pt idx="2768">
                        <c:v>0.11023935640605373</c:v>
                      </c:pt>
                      <c:pt idx="2769">
                        <c:v>0.11027918276313689</c:v>
                      </c:pt>
                      <c:pt idx="2770">
                        <c:v>0.11031900912022001</c:v>
                      </c:pt>
                      <c:pt idx="2771">
                        <c:v>0.11035883547730313</c:v>
                      </c:pt>
                      <c:pt idx="2772">
                        <c:v>0.11039866183438619</c:v>
                      </c:pt>
                      <c:pt idx="2773">
                        <c:v>0.11043848819146936</c:v>
                      </c:pt>
                      <c:pt idx="2774">
                        <c:v>0.11047831454855248</c:v>
                      </c:pt>
                      <c:pt idx="2775">
                        <c:v>0.1105181409056356</c:v>
                      </c:pt>
                      <c:pt idx="2776">
                        <c:v>0.11055796726271867</c:v>
                      </c:pt>
                      <c:pt idx="2777">
                        <c:v>0.11059779361980183</c:v>
                      </c:pt>
                      <c:pt idx="2778">
                        <c:v>0.11063761997688495</c:v>
                      </c:pt>
                      <c:pt idx="2779">
                        <c:v>0.11067744633396807</c:v>
                      </c:pt>
                      <c:pt idx="2780">
                        <c:v>0.11071727269105119</c:v>
                      </c:pt>
                      <c:pt idx="2781">
                        <c:v>0.11075709904813426</c:v>
                      </c:pt>
                      <c:pt idx="2782">
                        <c:v>0.11079692540521742</c:v>
                      </c:pt>
                      <c:pt idx="2783">
                        <c:v>0.11083675176230054</c:v>
                      </c:pt>
                      <c:pt idx="2784">
                        <c:v>0.11087657811938366</c:v>
                      </c:pt>
                      <c:pt idx="2785">
                        <c:v>0.11091640447646674</c:v>
                      </c:pt>
                      <c:pt idx="2786">
                        <c:v>0.1109562308335499</c:v>
                      </c:pt>
                      <c:pt idx="2787">
                        <c:v>0.11099605719063302</c:v>
                      </c:pt>
                      <c:pt idx="2788">
                        <c:v>0.11103588354771614</c:v>
                      </c:pt>
                      <c:pt idx="2789">
                        <c:v>0.11107570990479926</c:v>
                      </c:pt>
                      <c:pt idx="2790">
                        <c:v>0.11111553626188232</c:v>
                      </c:pt>
                      <c:pt idx="2791">
                        <c:v>0.1111553626189655</c:v>
                      </c:pt>
                      <c:pt idx="2792">
                        <c:v>0.1111951889760486</c:v>
                      </c:pt>
                      <c:pt idx="2793">
                        <c:v>0.11123501533313172</c:v>
                      </c:pt>
                      <c:pt idx="2794">
                        <c:v>0.1112748416902148</c:v>
                      </c:pt>
                      <c:pt idx="2795">
                        <c:v>0.11131466804729796</c:v>
                      </c:pt>
                      <c:pt idx="2796">
                        <c:v>0.11135449440438108</c:v>
                      </c:pt>
                      <c:pt idx="2797">
                        <c:v>0.1113943207614642</c:v>
                      </c:pt>
                      <c:pt idx="2798">
                        <c:v>0.11143414711854728</c:v>
                      </c:pt>
                      <c:pt idx="2799">
                        <c:v>0.11147397347563044</c:v>
                      </c:pt>
                      <c:pt idx="2800">
                        <c:v>0.11151379983271356</c:v>
                      </c:pt>
                      <c:pt idx="2801">
                        <c:v>0.11155362618979667</c:v>
                      </c:pt>
                      <c:pt idx="2802">
                        <c:v>0.11159345254687979</c:v>
                      </c:pt>
                      <c:pt idx="2803">
                        <c:v>0.11163327890396287</c:v>
                      </c:pt>
                      <c:pt idx="2804">
                        <c:v>0.11167310526104603</c:v>
                      </c:pt>
                      <c:pt idx="2805">
                        <c:v>0.11171293161812915</c:v>
                      </c:pt>
                      <c:pt idx="2806">
                        <c:v>0.11175275797521227</c:v>
                      </c:pt>
                      <c:pt idx="2807">
                        <c:v>0.11179258433229534</c:v>
                      </c:pt>
                      <c:pt idx="2808">
                        <c:v>0.11183241068937851</c:v>
                      </c:pt>
                      <c:pt idx="2809">
                        <c:v>0.11187223704646163</c:v>
                      </c:pt>
                      <c:pt idx="2810">
                        <c:v>0.11191206340354475</c:v>
                      </c:pt>
                      <c:pt idx="2811">
                        <c:v>0.11195188976062785</c:v>
                      </c:pt>
                      <c:pt idx="2812">
                        <c:v>0.11199171611771093</c:v>
                      </c:pt>
                      <c:pt idx="2813">
                        <c:v>0.11203154247479409</c:v>
                      </c:pt>
                      <c:pt idx="2814">
                        <c:v>0.11207136883187721</c:v>
                      </c:pt>
                      <c:pt idx="2815">
                        <c:v>0.11211119518896033</c:v>
                      </c:pt>
                      <c:pt idx="2816">
                        <c:v>0.11215102154604341</c:v>
                      </c:pt>
                      <c:pt idx="2817">
                        <c:v>0.11219084790312657</c:v>
                      </c:pt>
                      <c:pt idx="2818">
                        <c:v>0.11223067426020969</c:v>
                      </c:pt>
                      <c:pt idx="2819">
                        <c:v>0.11227050061729281</c:v>
                      </c:pt>
                      <c:pt idx="2820">
                        <c:v>0.11231032697437587</c:v>
                      </c:pt>
                      <c:pt idx="2821">
                        <c:v>0.11235015333145904</c:v>
                      </c:pt>
                      <c:pt idx="2822">
                        <c:v>0.11238997968854215</c:v>
                      </c:pt>
                      <c:pt idx="2823">
                        <c:v>0.11242980604562527</c:v>
                      </c:pt>
                      <c:pt idx="2824">
                        <c:v>0.11246963240270839</c:v>
                      </c:pt>
                      <c:pt idx="2825">
                        <c:v>0.11250945875979147</c:v>
                      </c:pt>
                      <c:pt idx="2826">
                        <c:v>0.11254928511687463</c:v>
                      </c:pt>
                      <c:pt idx="2827">
                        <c:v>0.11258911147395775</c:v>
                      </c:pt>
                      <c:pt idx="2828">
                        <c:v>0.11262893783104087</c:v>
                      </c:pt>
                      <c:pt idx="2829">
                        <c:v>0.11266876418812394</c:v>
                      </c:pt>
                      <c:pt idx="2830">
                        <c:v>0.1127085905452071</c:v>
                      </c:pt>
                      <c:pt idx="2831">
                        <c:v>0.11274841690229022</c:v>
                      </c:pt>
                      <c:pt idx="2832">
                        <c:v>0.11278824325937334</c:v>
                      </c:pt>
                      <c:pt idx="2833">
                        <c:v>0.11282806961645646</c:v>
                      </c:pt>
                      <c:pt idx="2834">
                        <c:v>0.11286789597353954</c:v>
                      </c:pt>
                      <c:pt idx="2835">
                        <c:v>0.1129077223306227</c:v>
                      </c:pt>
                      <c:pt idx="2836">
                        <c:v>0.11294754868770582</c:v>
                      </c:pt>
                      <c:pt idx="2837">
                        <c:v>0.11298737504478894</c:v>
                      </c:pt>
                      <c:pt idx="2838">
                        <c:v>0.113027201401872</c:v>
                      </c:pt>
                      <c:pt idx="2839">
                        <c:v>0.11306702775895518</c:v>
                      </c:pt>
                      <c:pt idx="2840">
                        <c:v>0.11310685411603828</c:v>
                      </c:pt>
                      <c:pt idx="2841">
                        <c:v>0.1131466804731214</c:v>
                      </c:pt>
                      <c:pt idx="2842">
                        <c:v>0.11318650683020448</c:v>
                      </c:pt>
                      <c:pt idx="2843">
                        <c:v>0.11322633318728764</c:v>
                      </c:pt>
                      <c:pt idx="2844">
                        <c:v>0.11326615954437076</c:v>
                      </c:pt>
                      <c:pt idx="2845">
                        <c:v>0.11330598590145388</c:v>
                      </c:pt>
                      <c:pt idx="2846">
                        <c:v>0.113345812258537</c:v>
                      </c:pt>
                      <c:pt idx="2847">
                        <c:v>0.11338563861562007</c:v>
                      </c:pt>
                      <c:pt idx="2848">
                        <c:v>0.11342546497270324</c:v>
                      </c:pt>
                      <c:pt idx="2849">
                        <c:v>0.11346529132978635</c:v>
                      </c:pt>
                      <c:pt idx="2850">
                        <c:v>0.11350511768686947</c:v>
                      </c:pt>
                      <c:pt idx="2851">
                        <c:v>0.11354494404395254</c:v>
                      </c:pt>
                      <c:pt idx="2852">
                        <c:v>0.11358477040103571</c:v>
                      </c:pt>
                      <c:pt idx="2853">
                        <c:v>0.11362459675811883</c:v>
                      </c:pt>
                      <c:pt idx="2854">
                        <c:v>0.11366442311520195</c:v>
                      </c:pt>
                      <c:pt idx="2855">
                        <c:v>0.11370424947228507</c:v>
                      </c:pt>
                      <c:pt idx="2856">
                        <c:v>0.11374407582936814</c:v>
                      </c:pt>
                      <c:pt idx="2857">
                        <c:v>0.11378390218645131</c:v>
                      </c:pt>
                      <c:pt idx="2858">
                        <c:v>0.11382372854353442</c:v>
                      </c:pt>
                      <c:pt idx="2859">
                        <c:v>0.11386355490061753</c:v>
                      </c:pt>
                      <c:pt idx="2860">
                        <c:v>0.11390338125770061</c:v>
                      </c:pt>
                      <c:pt idx="2861">
                        <c:v>0.11394320761478377</c:v>
                      </c:pt>
                      <c:pt idx="2862">
                        <c:v>0.11398303397186689</c:v>
                      </c:pt>
                      <c:pt idx="2863">
                        <c:v>0.11402286032895001</c:v>
                      </c:pt>
                      <c:pt idx="2864">
                        <c:v>0.11406268668603309</c:v>
                      </c:pt>
                      <c:pt idx="2865">
                        <c:v>0.11410251304311625</c:v>
                      </c:pt>
                      <c:pt idx="2866">
                        <c:v>0.11414233940019937</c:v>
                      </c:pt>
                      <c:pt idx="2867">
                        <c:v>0.11418216575728249</c:v>
                      </c:pt>
                      <c:pt idx="2868">
                        <c:v>0.11422199211436561</c:v>
                      </c:pt>
                      <c:pt idx="2869">
                        <c:v>0.11426181847144867</c:v>
                      </c:pt>
                      <c:pt idx="2870">
                        <c:v>0.11430164482853183</c:v>
                      </c:pt>
                      <c:pt idx="2871">
                        <c:v>0.11434147118561495</c:v>
                      </c:pt>
                      <c:pt idx="2872">
                        <c:v>0.11438129754269807</c:v>
                      </c:pt>
                      <c:pt idx="2873">
                        <c:v>0.11442112389978115</c:v>
                      </c:pt>
                      <c:pt idx="2874">
                        <c:v>0.11446095025686431</c:v>
                      </c:pt>
                      <c:pt idx="2875">
                        <c:v>0.11450077661394743</c:v>
                      </c:pt>
                      <c:pt idx="2876">
                        <c:v>0.11454060297103055</c:v>
                      </c:pt>
                      <c:pt idx="2877">
                        <c:v>0.11458042932811367</c:v>
                      </c:pt>
                      <c:pt idx="2878">
                        <c:v>0.11462025568519678</c:v>
                      </c:pt>
                      <c:pt idx="2879">
                        <c:v>0.1146600820422799</c:v>
                      </c:pt>
                      <c:pt idx="2880">
                        <c:v>0.11469990839936302</c:v>
                      </c:pt>
                      <c:pt idx="2881">
                        <c:v>0.11473973475644614</c:v>
                      </c:pt>
                      <c:pt idx="2882">
                        <c:v>0.11477956111352922</c:v>
                      </c:pt>
                      <c:pt idx="2883">
                        <c:v>0.11481938747061238</c:v>
                      </c:pt>
                      <c:pt idx="2884">
                        <c:v>0.1148592138276955</c:v>
                      </c:pt>
                      <c:pt idx="2885">
                        <c:v>0.11489904018477862</c:v>
                      </c:pt>
                      <c:pt idx="2886">
                        <c:v>0.11493886654186168</c:v>
                      </c:pt>
                      <c:pt idx="2887">
                        <c:v>0.11497869289894486</c:v>
                      </c:pt>
                      <c:pt idx="2888">
                        <c:v>0.11501851925602796</c:v>
                      </c:pt>
                      <c:pt idx="2889">
                        <c:v>0.11505834561311108</c:v>
                      </c:pt>
                      <c:pt idx="2890">
                        <c:v>0.1150981719701942</c:v>
                      </c:pt>
                      <c:pt idx="2891">
                        <c:v>0.11513799832727728</c:v>
                      </c:pt>
                      <c:pt idx="2892">
                        <c:v>0.11517782468436044</c:v>
                      </c:pt>
                      <c:pt idx="2893">
                        <c:v>0.11521765104144356</c:v>
                      </c:pt>
                      <c:pt idx="2894">
                        <c:v>0.11525747739852668</c:v>
                      </c:pt>
                      <c:pt idx="2895">
                        <c:v>0.11529730375560975</c:v>
                      </c:pt>
                      <c:pt idx="2896">
                        <c:v>0.11533713011269292</c:v>
                      </c:pt>
                      <c:pt idx="2897">
                        <c:v>0.11537695646977604</c:v>
                      </c:pt>
                      <c:pt idx="2898">
                        <c:v>0.11541678282685915</c:v>
                      </c:pt>
                      <c:pt idx="2899">
                        <c:v>0.11545660918394227</c:v>
                      </c:pt>
                      <c:pt idx="2900">
                        <c:v>0.11549643554102539</c:v>
                      </c:pt>
                      <c:pt idx="2901">
                        <c:v>0.11553626189810851</c:v>
                      </c:pt>
                      <c:pt idx="2902">
                        <c:v>0.11557608825519163</c:v>
                      </c:pt>
                      <c:pt idx="2903">
                        <c:v>0.11561591461227474</c:v>
                      </c:pt>
                      <c:pt idx="2904">
                        <c:v>0.11565574096935782</c:v>
                      </c:pt>
                      <c:pt idx="2905">
                        <c:v>0.11569556732644098</c:v>
                      </c:pt>
                      <c:pt idx="2906">
                        <c:v>0.1157353936835241</c:v>
                      </c:pt>
                      <c:pt idx="2907">
                        <c:v>0.11577522004060721</c:v>
                      </c:pt>
                      <c:pt idx="2908">
                        <c:v>0.11581504639769029</c:v>
                      </c:pt>
                      <c:pt idx="2909">
                        <c:v>0.11585487275477345</c:v>
                      </c:pt>
                      <c:pt idx="2910">
                        <c:v>0.11589469911185657</c:v>
                      </c:pt>
                      <c:pt idx="2911">
                        <c:v>0.11593452546893969</c:v>
                      </c:pt>
                      <c:pt idx="2912">
                        <c:v>0.11597435182602281</c:v>
                      </c:pt>
                      <c:pt idx="2913">
                        <c:v>0.11601417818310589</c:v>
                      </c:pt>
                      <c:pt idx="2914">
                        <c:v>0.11605400454018905</c:v>
                      </c:pt>
                      <c:pt idx="2915">
                        <c:v>0.11609383089727217</c:v>
                      </c:pt>
                      <c:pt idx="2916">
                        <c:v>0.11613365725435529</c:v>
                      </c:pt>
                      <c:pt idx="2917">
                        <c:v>0.11617348361143835</c:v>
                      </c:pt>
                      <c:pt idx="2918">
                        <c:v>0.11621330996852151</c:v>
                      </c:pt>
                      <c:pt idx="2919">
                        <c:v>0.11625313632560463</c:v>
                      </c:pt>
                      <c:pt idx="2920">
                        <c:v>0.11629296268268775</c:v>
                      </c:pt>
                      <c:pt idx="2921">
                        <c:v>0.11633278903977087</c:v>
                      </c:pt>
                      <c:pt idx="2922">
                        <c:v>0.11637261539685399</c:v>
                      </c:pt>
                      <c:pt idx="2923">
                        <c:v>0.11641244175393711</c:v>
                      </c:pt>
                      <c:pt idx="2924">
                        <c:v>0.11645226811102023</c:v>
                      </c:pt>
                      <c:pt idx="2925">
                        <c:v>0.11649209446810335</c:v>
                      </c:pt>
                      <c:pt idx="2926">
                        <c:v>0.11653192082518642</c:v>
                      </c:pt>
                      <c:pt idx="2927">
                        <c:v>0.11657174718226958</c:v>
                      </c:pt>
                      <c:pt idx="2928">
                        <c:v>0.1166115735393527</c:v>
                      </c:pt>
                      <c:pt idx="2929">
                        <c:v>0.11665139989643582</c:v>
                      </c:pt>
                      <c:pt idx="2930">
                        <c:v>0.1166912262535189</c:v>
                      </c:pt>
                      <c:pt idx="2931">
                        <c:v>0.11673105261060206</c:v>
                      </c:pt>
                      <c:pt idx="2932">
                        <c:v>0.11677087896768518</c:v>
                      </c:pt>
                      <c:pt idx="2933">
                        <c:v>0.1168107053247683</c:v>
                      </c:pt>
                      <c:pt idx="2934">
                        <c:v>0.11685053168185142</c:v>
                      </c:pt>
                      <c:pt idx="2935">
                        <c:v>0.11689035803893448</c:v>
                      </c:pt>
                      <c:pt idx="2936">
                        <c:v>0.11693018439601764</c:v>
                      </c:pt>
                      <c:pt idx="2937">
                        <c:v>0.11697001075310076</c:v>
                      </c:pt>
                      <c:pt idx="2938">
                        <c:v>0.11700983711018388</c:v>
                      </c:pt>
                      <c:pt idx="2939">
                        <c:v>0.11704966346726696</c:v>
                      </c:pt>
                      <c:pt idx="2940">
                        <c:v>0.11708948982435012</c:v>
                      </c:pt>
                      <c:pt idx="2941">
                        <c:v>0.11712931618143324</c:v>
                      </c:pt>
                      <c:pt idx="2942">
                        <c:v>0.11716914253851636</c:v>
                      </c:pt>
                      <c:pt idx="2943">
                        <c:v>0.11720896889559948</c:v>
                      </c:pt>
                      <c:pt idx="2944">
                        <c:v>0.1172487952526826</c:v>
                      </c:pt>
                      <c:pt idx="2945">
                        <c:v>0.11728862160976572</c:v>
                      </c:pt>
                      <c:pt idx="2946">
                        <c:v>0.11732844796684883</c:v>
                      </c:pt>
                      <c:pt idx="2947">
                        <c:v>0.11736827432393195</c:v>
                      </c:pt>
                      <c:pt idx="2948">
                        <c:v>0.11740810068101502</c:v>
                      </c:pt>
                      <c:pt idx="2949">
                        <c:v>0.11744792703809818</c:v>
                      </c:pt>
                      <c:pt idx="2950">
                        <c:v>0.1174877533951813</c:v>
                      </c:pt>
                      <c:pt idx="2951">
                        <c:v>0.11752757975226442</c:v>
                      </c:pt>
                      <c:pt idx="2952">
                        <c:v>0.1175674061093475</c:v>
                      </c:pt>
                      <c:pt idx="2953">
                        <c:v>0.11760723246643066</c:v>
                      </c:pt>
                      <c:pt idx="2954">
                        <c:v>0.11764705882351378</c:v>
                      </c:pt>
                      <c:pt idx="2955">
                        <c:v>0.11768688518059689</c:v>
                      </c:pt>
                      <c:pt idx="2956">
                        <c:v>0.11772671153768001</c:v>
                      </c:pt>
                      <c:pt idx="2957">
                        <c:v>0.11776653789476309</c:v>
                      </c:pt>
                      <c:pt idx="2958">
                        <c:v>0.11780636425184625</c:v>
                      </c:pt>
                      <c:pt idx="2959">
                        <c:v>0.11784619060892937</c:v>
                      </c:pt>
                      <c:pt idx="2960">
                        <c:v>0.11788601696601249</c:v>
                      </c:pt>
                      <c:pt idx="2961">
                        <c:v>0.11792584332309557</c:v>
                      </c:pt>
                      <c:pt idx="2962">
                        <c:v>0.11796566968017873</c:v>
                      </c:pt>
                      <c:pt idx="2963">
                        <c:v>0.11800549603726185</c:v>
                      </c:pt>
                      <c:pt idx="2964">
                        <c:v>0.11804532239434497</c:v>
                      </c:pt>
                      <c:pt idx="2965">
                        <c:v>0.11808514875142807</c:v>
                      </c:pt>
                      <c:pt idx="2966">
                        <c:v>0.11812497510851119</c:v>
                      </c:pt>
                      <c:pt idx="2967">
                        <c:v>0.11816480146559431</c:v>
                      </c:pt>
                      <c:pt idx="2968">
                        <c:v>0.11820462782267743</c:v>
                      </c:pt>
                      <c:pt idx="2969">
                        <c:v>0.11824445417976055</c:v>
                      </c:pt>
                      <c:pt idx="2970">
                        <c:v>0.11828428053684363</c:v>
                      </c:pt>
                      <c:pt idx="2971">
                        <c:v>0.11832410689392679</c:v>
                      </c:pt>
                      <c:pt idx="2972">
                        <c:v>0.11836393325100991</c:v>
                      </c:pt>
                      <c:pt idx="2973">
                        <c:v>0.11840375960809303</c:v>
                      </c:pt>
                      <c:pt idx="2974">
                        <c:v>0.1184435859651761</c:v>
                      </c:pt>
                      <c:pt idx="2975">
                        <c:v>0.11848341232225926</c:v>
                      </c:pt>
                      <c:pt idx="2976">
                        <c:v>0.11852323867934238</c:v>
                      </c:pt>
                      <c:pt idx="2977">
                        <c:v>0.1185630650364255</c:v>
                      </c:pt>
                      <c:pt idx="2978">
                        <c:v>0.11860289139350862</c:v>
                      </c:pt>
                      <c:pt idx="2979">
                        <c:v>0.11864271775059169</c:v>
                      </c:pt>
                      <c:pt idx="2980">
                        <c:v>0.11868254410767486</c:v>
                      </c:pt>
                      <c:pt idx="2981">
                        <c:v>0.11872237046475798</c:v>
                      </c:pt>
                      <c:pt idx="2982">
                        <c:v>0.1187621968218411</c:v>
                      </c:pt>
                      <c:pt idx="2983">
                        <c:v>0.11880202317892416</c:v>
                      </c:pt>
                      <c:pt idx="2984">
                        <c:v>0.11884184953600732</c:v>
                      </c:pt>
                      <c:pt idx="2985">
                        <c:v>0.11888167589309044</c:v>
                      </c:pt>
                      <c:pt idx="2986">
                        <c:v>0.11892150225017356</c:v>
                      </c:pt>
                      <c:pt idx="2987">
                        <c:v>0.11896132860725664</c:v>
                      </c:pt>
                      <c:pt idx="2988">
                        <c:v>0.1190011549643398</c:v>
                      </c:pt>
                      <c:pt idx="2989">
                        <c:v>0.11904098132142292</c:v>
                      </c:pt>
                      <c:pt idx="2990">
                        <c:v>0.11908080767850604</c:v>
                      </c:pt>
                      <c:pt idx="2991">
                        <c:v>0.11912063403558916</c:v>
                      </c:pt>
                      <c:pt idx="2992">
                        <c:v>0.11916046039267222</c:v>
                      </c:pt>
                      <c:pt idx="2993">
                        <c:v>0.1192002867497554</c:v>
                      </c:pt>
                      <c:pt idx="2994">
                        <c:v>0.11924011310683851</c:v>
                      </c:pt>
                      <c:pt idx="2995">
                        <c:v>0.11927993946392162</c:v>
                      </c:pt>
                      <c:pt idx="2996">
                        <c:v>0.1193197658210047</c:v>
                      </c:pt>
                      <c:pt idx="2997">
                        <c:v>0.11935959217808786</c:v>
                      </c:pt>
                      <c:pt idx="2998">
                        <c:v>0.11939941853517098</c:v>
                      </c:pt>
                      <c:pt idx="2999">
                        <c:v>0.1194392448922541</c:v>
                      </c:pt>
                      <c:pt idx="3000">
                        <c:v>0.11947907124933722</c:v>
                      </c:pt>
                      <c:pt idx="3001">
                        <c:v>0.11951889760642029</c:v>
                      </c:pt>
                      <c:pt idx="3002">
                        <c:v>0.11955872396350346</c:v>
                      </c:pt>
                      <c:pt idx="3003">
                        <c:v>0.11959855032058657</c:v>
                      </c:pt>
                      <c:pt idx="3004">
                        <c:v>0.11963837667766969</c:v>
                      </c:pt>
                      <c:pt idx="3005">
                        <c:v>0.11967820303475277</c:v>
                      </c:pt>
                      <c:pt idx="3006">
                        <c:v>0.11971802939183593</c:v>
                      </c:pt>
                      <c:pt idx="3007">
                        <c:v>0.11975785574891905</c:v>
                      </c:pt>
                      <c:pt idx="3008">
                        <c:v>0.11979768210600217</c:v>
                      </c:pt>
                      <c:pt idx="3009">
                        <c:v>0.11983750846308525</c:v>
                      </c:pt>
                      <c:pt idx="3010">
                        <c:v>0.11987733482016841</c:v>
                      </c:pt>
                      <c:pt idx="3011">
                        <c:v>0.11991716117725153</c:v>
                      </c:pt>
                      <c:pt idx="3012">
                        <c:v>0.11995698753433465</c:v>
                      </c:pt>
                      <c:pt idx="3013">
                        <c:v>0.11999681389141775</c:v>
                      </c:pt>
                      <c:pt idx="3014">
                        <c:v>0.12003664024850083</c:v>
                      </c:pt>
                      <c:pt idx="3015">
                        <c:v>0.12007646660558399</c:v>
                      </c:pt>
                      <c:pt idx="3016">
                        <c:v>0.12011629296266711</c:v>
                      </c:pt>
                      <c:pt idx="3017">
                        <c:v>0.12015611931975023</c:v>
                      </c:pt>
                      <c:pt idx="3018">
                        <c:v>0.12019594567683331</c:v>
                      </c:pt>
                      <c:pt idx="3019">
                        <c:v>0.12023577203391647</c:v>
                      </c:pt>
                      <c:pt idx="3020">
                        <c:v>0.12027559839099959</c:v>
                      </c:pt>
                      <c:pt idx="3021">
                        <c:v>0.12031542474808271</c:v>
                      </c:pt>
                      <c:pt idx="3022">
                        <c:v>0.12035525110516582</c:v>
                      </c:pt>
                      <c:pt idx="3023">
                        <c:v>0.1203950774622489</c:v>
                      </c:pt>
                      <c:pt idx="3024">
                        <c:v>0.12043490381933206</c:v>
                      </c:pt>
                      <c:pt idx="3025">
                        <c:v>0.12047473017641518</c:v>
                      </c:pt>
                      <c:pt idx="3026">
                        <c:v>0.1205145565334983</c:v>
                      </c:pt>
                      <c:pt idx="3027">
                        <c:v>0.12055438289058137</c:v>
                      </c:pt>
                      <c:pt idx="3028">
                        <c:v>0.12059420924766454</c:v>
                      </c:pt>
                      <c:pt idx="3029">
                        <c:v>0.12063403560474766</c:v>
                      </c:pt>
                      <c:pt idx="3030">
                        <c:v>0.12067386196183078</c:v>
                      </c:pt>
                      <c:pt idx="3031">
                        <c:v>0.12071368831891384</c:v>
                      </c:pt>
                      <c:pt idx="3032">
                        <c:v>0.120753514675997</c:v>
                      </c:pt>
                      <c:pt idx="3033">
                        <c:v>0.12079334103308012</c:v>
                      </c:pt>
                      <c:pt idx="3034">
                        <c:v>0.12083316739016324</c:v>
                      </c:pt>
                      <c:pt idx="3035">
                        <c:v>0.12087299374724636</c:v>
                      </c:pt>
                      <c:pt idx="3036">
                        <c:v>0.12091282010432944</c:v>
                      </c:pt>
                      <c:pt idx="3037">
                        <c:v>0.1209526464614126</c:v>
                      </c:pt>
                      <c:pt idx="3038">
                        <c:v>0.12099247281849572</c:v>
                      </c:pt>
                      <c:pt idx="3039">
                        <c:v>0.12103229917557884</c:v>
                      </c:pt>
                      <c:pt idx="3040">
                        <c:v>0.1210721255326619</c:v>
                      </c:pt>
                      <c:pt idx="3041">
                        <c:v>0.12111195188974508</c:v>
                      </c:pt>
                      <c:pt idx="3042">
                        <c:v>0.12115177824682818</c:v>
                      </c:pt>
                      <c:pt idx="3043">
                        <c:v>0.1211916046039113</c:v>
                      </c:pt>
                      <c:pt idx="3044">
                        <c:v>0.12123143096099442</c:v>
                      </c:pt>
                      <c:pt idx="3045">
                        <c:v>0.1212712573180775</c:v>
                      </c:pt>
                      <c:pt idx="3046">
                        <c:v>0.12131108367516066</c:v>
                      </c:pt>
                      <c:pt idx="3047">
                        <c:v>0.12135091003224378</c:v>
                      </c:pt>
                      <c:pt idx="3048">
                        <c:v>0.1213907363893269</c:v>
                      </c:pt>
                      <c:pt idx="3049">
                        <c:v>0.12143056274640997</c:v>
                      </c:pt>
                      <c:pt idx="3050">
                        <c:v>0.12147038910349314</c:v>
                      </c:pt>
                      <c:pt idx="3051">
                        <c:v>0.12151021546057625</c:v>
                      </c:pt>
                      <c:pt idx="3052">
                        <c:v>0.12155004181765937</c:v>
                      </c:pt>
                      <c:pt idx="3053">
                        <c:v>0.12158986817474245</c:v>
                      </c:pt>
                      <c:pt idx="3054">
                        <c:v>0.12162969453182561</c:v>
                      </c:pt>
                      <c:pt idx="3055">
                        <c:v>0.12166952088890873</c:v>
                      </c:pt>
                      <c:pt idx="3056">
                        <c:v>0.12170934724599185</c:v>
                      </c:pt>
                      <c:pt idx="3057">
                        <c:v>0.12174917360307497</c:v>
                      </c:pt>
                      <c:pt idx="3058">
                        <c:v>0.12178899996015803</c:v>
                      </c:pt>
                      <c:pt idx="3059">
                        <c:v>0.12182882631724121</c:v>
                      </c:pt>
                      <c:pt idx="3060">
                        <c:v>0.12186865267432433</c:v>
                      </c:pt>
                      <c:pt idx="3061">
                        <c:v>0.12190847903140743</c:v>
                      </c:pt>
                      <c:pt idx="3062">
                        <c:v>0.12194830538849051</c:v>
                      </c:pt>
                      <c:pt idx="3063">
                        <c:v>0.12198813174557367</c:v>
                      </c:pt>
                      <c:pt idx="3064">
                        <c:v>0.12202795810265679</c:v>
                      </c:pt>
                      <c:pt idx="3065">
                        <c:v>0.12206778445973991</c:v>
                      </c:pt>
                      <c:pt idx="3066">
                        <c:v>0.12210761081682303</c:v>
                      </c:pt>
                      <c:pt idx="3067">
                        <c:v>0.12214743717390611</c:v>
                      </c:pt>
                      <c:pt idx="3068">
                        <c:v>0.12218726353098927</c:v>
                      </c:pt>
                      <c:pt idx="3069">
                        <c:v>0.12222708988807239</c:v>
                      </c:pt>
                      <c:pt idx="3070">
                        <c:v>0.1222669162451555</c:v>
                      </c:pt>
                      <c:pt idx="3071">
                        <c:v>0.12230674260223857</c:v>
                      </c:pt>
                      <c:pt idx="3072">
                        <c:v>0.12234656895932174</c:v>
                      </c:pt>
                      <c:pt idx="3073">
                        <c:v>0.12238639531640486</c:v>
                      </c:pt>
                      <c:pt idx="3074">
                        <c:v>0.12242622167348798</c:v>
                      </c:pt>
                      <c:pt idx="3075">
                        <c:v>0.12246604803057105</c:v>
                      </c:pt>
                      <c:pt idx="3076">
                        <c:v>0.12250587438765421</c:v>
                      </c:pt>
                      <c:pt idx="3077">
                        <c:v>0.12254570074473733</c:v>
                      </c:pt>
                      <c:pt idx="3078">
                        <c:v>0.12258552710182045</c:v>
                      </c:pt>
                      <c:pt idx="3079">
                        <c:v>0.12262535345890357</c:v>
                      </c:pt>
                      <c:pt idx="3080">
                        <c:v>0.12266517981598664</c:v>
                      </c:pt>
                      <c:pt idx="3081">
                        <c:v>0.1227050061730698</c:v>
                      </c:pt>
                      <c:pt idx="3082">
                        <c:v>0.12274483253015292</c:v>
                      </c:pt>
                      <c:pt idx="3083">
                        <c:v>0.12278465888723604</c:v>
                      </c:pt>
                      <c:pt idx="3084">
                        <c:v>0.12282448524431912</c:v>
                      </c:pt>
                      <c:pt idx="3085">
                        <c:v>0.12286431160140228</c:v>
                      </c:pt>
                      <c:pt idx="3086">
                        <c:v>0.1229041379584854</c:v>
                      </c:pt>
                      <c:pt idx="3087">
                        <c:v>0.12294396431556852</c:v>
                      </c:pt>
                      <c:pt idx="3088">
                        <c:v>0.12298379067265164</c:v>
                      </c:pt>
                      <c:pt idx="3089">
                        <c:v>0.1230236170297347</c:v>
                      </c:pt>
                      <c:pt idx="3090">
                        <c:v>0.12306344338681786</c:v>
                      </c:pt>
                      <c:pt idx="3091">
                        <c:v>0.12310326974390098</c:v>
                      </c:pt>
                      <c:pt idx="3092">
                        <c:v>0.1231430961009841</c:v>
                      </c:pt>
                      <c:pt idx="3093">
                        <c:v>0.12318292245806718</c:v>
                      </c:pt>
                      <c:pt idx="3094">
                        <c:v>0.12322274881515034</c:v>
                      </c:pt>
                      <c:pt idx="3095">
                        <c:v>0.12326257517223346</c:v>
                      </c:pt>
                      <c:pt idx="3096">
                        <c:v>0.12330240152931658</c:v>
                      </c:pt>
                      <c:pt idx="3097">
                        <c:v>0.12334222788639965</c:v>
                      </c:pt>
                      <c:pt idx="3098">
                        <c:v>0.12338205424348282</c:v>
                      </c:pt>
                      <c:pt idx="3099">
                        <c:v>0.12342188060056593</c:v>
                      </c:pt>
                      <c:pt idx="3100">
                        <c:v>0.12346170695764905</c:v>
                      </c:pt>
                      <c:pt idx="3101">
                        <c:v>0.12350153331473217</c:v>
                      </c:pt>
                      <c:pt idx="3102">
                        <c:v>0.12354135967181525</c:v>
                      </c:pt>
                      <c:pt idx="3103">
                        <c:v>0.12358118602889841</c:v>
                      </c:pt>
                      <c:pt idx="3104">
                        <c:v>0.12362101238598153</c:v>
                      </c:pt>
                      <c:pt idx="3105">
                        <c:v>0.12366083874306465</c:v>
                      </c:pt>
                      <c:pt idx="3106">
                        <c:v>0.12370066510014771</c:v>
                      </c:pt>
                      <c:pt idx="3107">
                        <c:v>0.12374049145723089</c:v>
                      </c:pt>
                      <c:pt idx="3108">
                        <c:v>0.12378031781431401</c:v>
                      </c:pt>
                      <c:pt idx="3109">
                        <c:v>0.12382014417139711</c:v>
                      </c:pt>
                      <c:pt idx="3110">
                        <c:v>0.12385997052848023</c:v>
                      </c:pt>
                      <c:pt idx="3111">
                        <c:v>0.12389979688556331</c:v>
                      </c:pt>
                      <c:pt idx="3112">
                        <c:v>0.12393962324264647</c:v>
                      </c:pt>
                      <c:pt idx="3113">
                        <c:v>0.12397944959972959</c:v>
                      </c:pt>
                      <c:pt idx="3114">
                        <c:v>0.12401927595681271</c:v>
                      </c:pt>
                      <c:pt idx="3115">
                        <c:v>0.12405910231389579</c:v>
                      </c:pt>
                      <c:pt idx="3116">
                        <c:v>0.12409892867097895</c:v>
                      </c:pt>
                      <c:pt idx="3117">
                        <c:v>0.12413875502806207</c:v>
                      </c:pt>
                      <c:pt idx="3118">
                        <c:v>0.12417858138514518</c:v>
                      </c:pt>
                      <c:pt idx="3119">
                        <c:v>0.12421840774222825</c:v>
                      </c:pt>
                      <c:pt idx="3120">
                        <c:v>0.12425823409931142</c:v>
                      </c:pt>
                      <c:pt idx="3121">
                        <c:v>0.12429806045639454</c:v>
                      </c:pt>
                      <c:pt idx="3122">
                        <c:v>0.12433788681347765</c:v>
                      </c:pt>
                      <c:pt idx="3123">
                        <c:v>0.12437771317056077</c:v>
                      </c:pt>
                      <c:pt idx="3124">
                        <c:v>0.12441753952764385</c:v>
                      </c:pt>
                      <c:pt idx="3125">
                        <c:v>0.12445736588472701</c:v>
                      </c:pt>
                      <c:pt idx="3126">
                        <c:v>0.12449719224181013</c:v>
                      </c:pt>
                      <c:pt idx="3127">
                        <c:v>0.12453701859889325</c:v>
                      </c:pt>
                      <c:pt idx="3128">
                        <c:v>0.12457684495597632</c:v>
                      </c:pt>
                      <c:pt idx="3129">
                        <c:v>0.12461667131305948</c:v>
                      </c:pt>
                      <c:pt idx="3130">
                        <c:v>0.1246564976701426</c:v>
                      </c:pt>
                      <c:pt idx="3131">
                        <c:v>0.12469632402722572</c:v>
                      </c:pt>
                      <c:pt idx="3132">
                        <c:v>0.12473615038430884</c:v>
                      </c:pt>
                      <c:pt idx="3133">
                        <c:v>0.12477597674139192</c:v>
                      </c:pt>
                      <c:pt idx="3134">
                        <c:v>0.12481580309847508</c:v>
                      </c:pt>
                      <c:pt idx="3135">
                        <c:v>0.1248556294555582</c:v>
                      </c:pt>
                      <c:pt idx="3136">
                        <c:v>0.12489545581264132</c:v>
                      </c:pt>
                      <c:pt idx="3137">
                        <c:v>0.12493528216972438</c:v>
                      </c:pt>
                      <c:pt idx="3138">
                        <c:v>0.12497510852680754</c:v>
                      </c:pt>
                      <c:pt idx="3139">
                        <c:v>0.12501493488389068</c:v>
                      </c:pt>
                      <c:pt idx="3140">
                        <c:v>0.12505476124097378</c:v>
                      </c:pt>
                      <c:pt idx="3141">
                        <c:v>0.12509458759805686</c:v>
                      </c:pt>
                      <c:pt idx="3142">
                        <c:v>0.12513441395514002</c:v>
                      </c:pt>
                      <c:pt idx="3143">
                        <c:v>0.12517424031222313</c:v>
                      </c:pt>
                      <c:pt idx="3144">
                        <c:v>0.12521406666930626</c:v>
                      </c:pt>
                      <c:pt idx="3145">
                        <c:v>0.12525389302638937</c:v>
                      </c:pt>
                      <c:pt idx="3146">
                        <c:v>0.12529371938347245</c:v>
                      </c:pt>
                      <c:pt idx="3147">
                        <c:v>0.12533354574055561</c:v>
                      </c:pt>
                      <c:pt idx="3148">
                        <c:v>0.12537337209763874</c:v>
                      </c:pt>
                      <c:pt idx="3149">
                        <c:v>0.12541319845472185</c:v>
                      </c:pt>
                      <c:pt idx="3150">
                        <c:v>0.12545302481180493</c:v>
                      </c:pt>
                      <c:pt idx="3151">
                        <c:v>0.12549285116888809</c:v>
                      </c:pt>
                      <c:pt idx="3152">
                        <c:v>0.12553267752597119</c:v>
                      </c:pt>
                      <c:pt idx="3153">
                        <c:v>0.12557250388305433</c:v>
                      </c:pt>
                      <c:pt idx="3154">
                        <c:v>0.12561233024013743</c:v>
                      </c:pt>
                      <c:pt idx="3155">
                        <c:v>0.12565215659722051</c:v>
                      </c:pt>
                      <c:pt idx="3156">
                        <c:v>0.12569198295430367</c:v>
                      </c:pt>
                      <c:pt idx="3157">
                        <c:v>0.12573180931138681</c:v>
                      </c:pt>
                      <c:pt idx="3158">
                        <c:v>0.12577163566846991</c:v>
                      </c:pt>
                      <c:pt idx="3159">
                        <c:v>0.12581146202555299</c:v>
                      </c:pt>
                      <c:pt idx="3160">
                        <c:v>0.12585128838263615</c:v>
                      </c:pt>
                      <c:pt idx="3161">
                        <c:v>0.12589111473971928</c:v>
                      </c:pt>
                      <c:pt idx="3162">
                        <c:v>0.12593094109680239</c:v>
                      </c:pt>
                      <c:pt idx="3163">
                        <c:v>0.12597076745388547</c:v>
                      </c:pt>
                      <c:pt idx="3164">
                        <c:v>0.12601059381096863</c:v>
                      </c:pt>
                      <c:pt idx="3165">
                        <c:v>0.12605042016805174</c:v>
                      </c:pt>
                      <c:pt idx="3166">
                        <c:v>0.12609024652513487</c:v>
                      </c:pt>
                      <c:pt idx="3167">
                        <c:v>0.12613007288221798</c:v>
                      </c:pt>
                      <c:pt idx="3168">
                        <c:v>0.12616989923930105</c:v>
                      </c:pt>
                      <c:pt idx="3169">
                        <c:v>0.12620972559638421</c:v>
                      </c:pt>
                      <c:pt idx="3170">
                        <c:v>0.12624955195346735</c:v>
                      </c:pt>
                      <c:pt idx="3171">
                        <c:v>0.12628937831055045</c:v>
                      </c:pt>
                      <c:pt idx="3172">
                        <c:v>0.12632920466763353</c:v>
                      </c:pt>
                      <c:pt idx="3173">
                        <c:v>0.12636903102471669</c:v>
                      </c:pt>
                      <c:pt idx="3174">
                        <c:v>0.1264088573817998</c:v>
                      </c:pt>
                      <c:pt idx="3175">
                        <c:v>0.12644868373888293</c:v>
                      </c:pt>
                      <c:pt idx="3176">
                        <c:v>0.12648851009596604</c:v>
                      </c:pt>
                      <c:pt idx="3177">
                        <c:v>0.12652833645304912</c:v>
                      </c:pt>
                      <c:pt idx="3178">
                        <c:v>0.12656816281013228</c:v>
                      </c:pt>
                      <c:pt idx="3179">
                        <c:v>0.12660798916721541</c:v>
                      </c:pt>
                      <c:pt idx="3180">
                        <c:v>0.12664781552429852</c:v>
                      </c:pt>
                      <c:pt idx="3181">
                        <c:v>0.1266876418813816</c:v>
                      </c:pt>
                      <c:pt idx="3182">
                        <c:v>0.12672746823846476</c:v>
                      </c:pt>
                      <c:pt idx="3183">
                        <c:v>0.12676729459554786</c:v>
                      </c:pt>
                      <c:pt idx="3184">
                        <c:v>0.126807120952631</c:v>
                      </c:pt>
                      <c:pt idx="3185">
                        <c:v>0.12684694730971408</c:v>
                      </c:pt>
                      <c:pt idx="3186">
                        <c:v>0.12688677366679724</c:v>
                      </c:pt>
                      <c:pt idx="3187">
                        <c:v>0.12692660002388034</c:v>
                      </c:pt>
                      <c:pt idx="3188">
                        <c:v>0.12696642638096348</c:v>
                      </c:pt>
                      <c:pt idx="3189">
                        <c:v>0.12700625273804658</c:v>
                      </c:pt>
                      <c:pt idx="3190">
                        <c:v>0.12704607909512966</c:v>
                      </c:pt>
                      <c:pt idx="3191">
                        <c:v>0.12708590545221282</c:v>
                      </c:pt>
                      <c:pt idx="3192">
                        <c:v>0.12712573180929593</c:v>
                      </c:pt>
                      <c:pt idx="3193">
                        <c:v>0.12716555816637906</c:v>
                      </c:pt>
                      <c:pt idx="3194">
                        <c:v>0.12720538452346214</c:v>
                      </c:pt>
                      <c:pt idx="3195">
                        <c:v>0.1272452108805453</c:v>
                      </c:pt>
                      <c:pt idx="3196">
                        <c:v>0.12728503723762841</c:v>
                      </c:pt>
                      <c:pt idx="3197">
                        <c:v>0.12732486359471154</c:v>
                      </c:pt>
                      <c:pt idx="3198">
                        <c:v>0.12736468995179465</c:v>
                      </c:pt>
                      <c:pt idx="3199">
                        <c:v>0.12740451630887772</c:v>
                      </c:pt>
                      <c:pt idx="3200">
                        <c:v>0.12744434266596089</c:v>
                      </c:pt>
                      <c:pt idx="3201">
                        <c:v>0.12748416902304399</c:v>
                      </c:pt>
                      <c:pt idx="3202">
                        <c:v>0.12752399538012713</c:v>
                      </c:pt>
                      <c:pt idx="3203">
                        <c:v>0.1275638217372102</c:v>
                      </c:pt>
                      <c:pt idx="3204">
                        <c:v>0.12760364809429336</c:v>
                      </c:pt>
                      <c:pt idx="3205">
                        <c:v>0.12764347445137647</c:v>
                      </c:pt>
                      <c:pt idx="3206">
                        <c:v>0.1276833008084596</c:v>
                      </c:pt>
                      <c:pt idx="3207">
                        <c:v>0.12772312716554265</c:v>
                      </c:pt>
                      <c:pt idx="3208">
                        <c:v>0.12776295352262584</c:v>
                      </c:pt>
                      <c:pt idx="3209">
                        <c:v>0.12780277987970895</c:v>
                      </c:pt>
                      <c:pt idx="3210">
                        <c:v>0.12784260623679206</c:v>
                      </c:pt>
                      <c:pt idx="3211">
                        <c:v>0.12788243259387519</c:v>
                      </c:pt>
                      <c:pt idx="3212">
                        <c:v>0.12792225895095827</c:v>
                      </c:pt>
                      <c:pt idx="3213">
                        <c:v>0.12796208530804143</c:v>
                      </c:pt>
                      <c:pt idx="3214">
                        <c:v>0.12800191166512453</c:v>
                      </c:pt>
                      <c:pt idx="3215">
                        <c:v>0.12804173802220767</c:v>
                      </c:pt>
                      <c:pt idx="3216">
                        <c:v>0.12808156437929075</c:v>
                      </c:pt>
                      <c:pt idx="3217">
                        <c:v>0.12812139073637391</c:v>
                      </c:pt>
                      <c:pt idx="3218">
                        <c:v>0.12816121709345701</c:v>
                      </c:pt>
                      <c:pt idx="3219">
                        <c:v>0.12820104345054012</c:v>
                      </c:pt>
                      <c:pt idx="3220">
                        <c:v>0.12824086980762325</c:v>
                      </c:pt>
                      <c:pt idx="3221">
                        <c:v>0.12828069616470633</c:v>
                      </c:pt>
                      <c:pt idx="3222">
                        <c:v>0.12832052252178949</c:v>
                      </c:pt>
                      <c:pt idx="3223">
                        <c:v>0.1283603488788726</c:v>
                      </c:pt>
                      <c:pt idx="3224">
                        <c:v>0.12840017523595573</c:v>
                      </c:pt>
                      <c:pt idx="3225">
                        <c:v>0.12844000159303881</c:v>
                      </c:pt>
                      <c:pt idx="3226">
                        <c:v>0.12847982795012197</c:v>
                      </c:pt>
                      <c:pt idx="3227">
                        <c:v>0.12851965430720508</c:v>
                      </c:pt>
                      <c:pt idx="3228">
                        <c:v>0.12855948066428821</c:v>
                      </c:pt>
                      <c:pt idx="3229">
                        <c:v>0.12859930702137126</c:v>
                      </c:pt>
                      <c:pt idx="3230">
                        <c:v>0.12863913337845442</c:v>
                      </c:pt>
                      <c:pt idx="3231">
                        <c:v>0.12867895973553756</c:v>
                      </c:pt>
                      <c:pt idx="3232">
                        <c:v>0.12871878609262066</c:v>
                      </c:pt>
                      <c:pt idx="3233">
                        <c:v>0.1287586124497038</c:v>
                      </c:pt>
                      <c:pt idx="3234">
                        <c:v>0.12879843880678687</c:v>
                      </c:pt>
                      <c:pt idx="3235">
                        <c:v>0.12883826516387004</c:v>
                      </c:pt>
                      <c:pt idx="3236">
                        <c:v>0.12887809152095314</c:v>
                      </c:pt>
                      <c:pt idx="3237">
                        <c:v>0.12891791787803628</c:v>
                      </c:pt>
                      <c:pt idx="3238">
                        <c:v>0.12895774423511933</c:v>
                      </c:pt>
                      <c:pt idx="3239">
                        <c:v>0.12899757059220249</c:v>
                      </c:pt>
                      <c:pt idx="3240">
                        <c:v>0.12903739694928562</c:v>
                      </c:pt>
                      <c:pt idx="3241">
                        <c:v>0.12907722330636873</c:v>
                      </c:pt>
                      <c:pt idx="3242">
                        <c:v>0.12911704966345186</c:v>
                      </c:pt>
                      <c:pt idx="3243">
                        <c:v>0.12915687602053494</c:v>
                      </c:pt>
                      <c:pt idx="3244">
                        <c:v>0.1291967023776181</c:v>
                      </c:pt>
                      <c:pt idx="3245">
                        <c:v>0.12923652873470121</c:v>
                      </c:pt>
                      <c:pt idx="3246">
                        <c:v>0.12927635509178434</c:v>
                      </c:pt>
                      <c:pt idx="3247">
                        <c:v>0.12931618144886739</c:v>
                      </c:pt>
                      <c:pt idx="3248">
                        <c:v>0.12935600780595055</c:v>
                      </c:pt>
                      <c:pt idx="3249">
                        <c:v>0.12939583416303369</c:v>
                      </c:pt>
                      <c:pt idx="3250">
                        <c:v>0.12943566052011679</c:v>
                      </c:pt>
                      <c:pt idx="3251">
                        <c:v>0.12947548687719987</c:v>
                      </c:pt>
                      <c:pt idx="3252">
                        <c:v>0.12951531323428303</c:v>
                      </c:pt>
                      <c:pt idx="3253">
                        <c:v>0.12955513959136616</c:v>
                      </c:pt>
                      <c:pt idx="3254">
                        <c:v>0.12959496594844927</c:v>
                      </c:pt>
                      <c:pt idx="3255">
                        <c:v>0.1296347923055324</c:v>
                      </c:pt>
                      <c:pt idx="3256">
                        <c:v>0.12967461866261545</c:v>
                      </c:pt>
                      <c:pt idx="3257">
                        <c:v>0.12971444501969864</c:v>
                      </c:pt>
                      <c:pt idx="3258">
                        <c:v>0.12975427137678175</c:v>
                      </c:pt>
                      <c:pt idx="3259">
                        <c:v>0.12979409773386485</c:v>
                      </c:pt>
                      <c:pt idx="3260">
                        <c:v>0.12983392409094793</c:v>
                      </c:pt>
                      <c:pt idx="3261">
                        <c:v>0.12987375044803109</c:v>
                      </c:pt>
                      <c:pt idx="3262">
                        <c:v>0.12991357680511423</c:v>
                      </c:pt>
                      <c:pt idx="3263">
                        <c:v>0.12995340316219733</c:v>
                      </c:pt>
                      <c:pt idx="3264">
                        <c:v>0.12999322951928047</c:v>
                      </c:pt>
                      <c:pt idx="3265">
                        <c:v>0.13003305587636352</c:v>
                      </c:pt>
                      <c:pt idx="3266">
                        <c:v>0.13007288223344671</c:v>
                      </c:pt>
                      <c:pt idx="3267">
                        <c:v>0.13011270859052981</c:v>
                      </c:pt>
                      <c:pt idx="3268">
                        <c:v>0.13015253494761292</c:v>
                      </c:pt>
                      <c:pt idx="3269">
                        <c:v>0.130192361304696</c:v>
                      </c:pt>
                      <c:pt idx="3270">
                        <c:v>0.13023218766177916</c:v>
                      </c:pt>
                      <c:pt idx="3271">
                        <c:v>0.13027201401886229</c:v>
                      </c:pt>
                      <c:pt idx="3272">
                        <c:v>0.1303118403759454</c:v>
                      </c:pt>
                      <c:pt idx="3273">
                        <c:v>0.13035166673302848</c:v>
                      </c:pt>
                      <c:pt idx="3274">
                        <c:v>0.13039149309011164</c:v>
                      </c:pt>
                      <c:pt idx="3275">
                        <c:v>0.13043131944719477</c:v>
                      </c:pt>
                      <c:pt idx="3276">
                        <c:v>0.13047114580427788</c:v>
                      </c:pt>
                      <c:pt idx="3277">
                        <c:v>0.13051097216136098</c:v>
                      </c:pt>
                      <c:pt idx="3278">
                        <c:v>0.13055079851844406</c:v>
                      </c:pt>
                      <c:pt idx="3279">
                        <c:v>0.13059062487552722</c:v>
                      </c:pt>
                      <c:pt idx="3280">
                        <c:v>0.13063045123261036</c:v>
                      </c:pt>
                      <c:pt idx="3281">
                        <c:v>0.13067027758969346</c:v>
                      </c:pt>
                      <c:pt idx="3282">
                        <c:v>0.13071010394677654</c:v>
                      </c:pt>
                      <c:pt idx="3283">
                        <c:v>0.1307499303038597</c:v>
                      </c:pt>
                      <c:pt idx="3284">
                        <c:v>0.13078975666094284</c:v>
                      </c:pt>
                      <c:pt idx="3285">
                        <c:v>0.13082958301802594</c:v>
                      </c:pt>
                      <c:pt idx="3286">
                        <c:v>0.13086940937510907</c:v>
                      </c:pt>
                      <c:pt idx="3287">
                        <c:v>0.13090923573219213</c:v>
                      </c:pt>
                      <c:pt idx="3288">
                        <c:v>0.13094906208927529</c:v>
                      </c:pt>
                      <c:pt idx="3289">
                        <c:v>0.13098888844635842</c:v>
                      </c:pt>
                      <c:pt idx="3290">
                        <c:v>0.13102871480344153</c:v>
                      </c:pt>
                      <c:pt idx="3291">
                        <c:v>0.1310685411605246</c:v>
                      </c:pt>
                      <c:pt idx="3292">
                        <c:v>0.13110836751760777</c:v>
                      </c:pt>
                      <c:pt idx="3293">
                        <c:v>0.1311481938746909</c:v>
                      </c:pt>
                      <c:pt idx="3294">
                        <c:v>0.13118802023177401</c:v>
                      </c:pt>
                      <c:pt idx="3295">
                        <c:v>0.13122784658885708</c:v>
                      </c:pt>
                      <c:pt idx="3296">
                        <c:v>0.13126767294594024</c:v>
                      </c:pt>
                      <c:pt idx="3297">
                        <c:v>0.13130749930302335</c:v>
                      </c:pt>
                      <c:pt idx="3298">
                        <c:v>0.13134732566010648</c:v>
                      </c:pt>
                      <c:pt idx="3299">
                        <c:v>0.13138715201718959</c:v>
                      </c:pt>
                      <c:pt idx="3300">
                        <c:v>0.13142697837427267</c:v>
                      </c:pt>
                      <c:pt idx="3301">
                        <c:v>0.13146680473135583</c:v>
                      </c:pt>
                      <c:pt idx="3302">
                        <c:v>0.13150663108843896</c:v>
                      </c:pt>
                      <c:pt idx="3303">
                        <c:v>0.13154645744552207</c:v>
                      </c:pt>
                      <c:pt idx="3304">
                        <c:v>0.13158628380260515</c:v>
                      </c:pt>
                      <c:pt idx="3305">
                        <c:v>0.13162611015968831</c:v>
                      </c:pt>
                      <c:pt idx="3306">
                        <c:v>0.13166593651677141</c:v>
                      </c:pt>
                      <c:pt idx="3307">
                        <c:v>0.13170576287385455</c:v>
                      </c:pt>
                      <c:pt idx="3308">
                        <c:v>0.13174558923093765</c:v>
                      </c:pt>
                      <c:pt idx="3309">
                        <c:v>0.13178541558802073</c:v>
                      </c:pt>
                      <c:pt idx="3310">
                        <c:v>0.13182524194510389</c:v>
                      </c:pt>
                      <c:pt idx="3311">
                        <c:v>0.13186506830218703</c:v>
                      </c:pt>
                      <c:pt idx="3312">
                        <c:v>0.13190489465927013</c:v>
                      </c:pt>
                      <c:pt idx="3313">
                        <c:v>0.13194472101635321</c:v>
                      </c:pt>
                      <c:pt idx="3314">
                        <c:v>0.13198454737343637</c:v>
                      </c:pt>
                      <c:pt idx="3315">
                        <c:v>0.13202437373051948</c:v>
                      </c:pt>
                      <c:pt idx="3316">
                        <c:v>0.13206420008760261</c:v>
                      </c:pt>
                      <c:pt idx="3317">
                        <c:v>0.13210402644468569</c:v>
                      </c:pt>
                      <c:pt idx="3318">
                        <c:v>0.13214385280176885</c:v>
                      </c:pt>
                      <c:pt idx="3319">
                        <c:v>0.13218367915885196</c:v>
                      </c:pt>
                      <c:pt idx="3320">
                        <c:v>0.13222350551593509</c:v>
                      </c:pt>
                      <c:pt idx="3321">
                        <c:v>0.1322633318730182</c:v>
                      </c:pt>
                      <c:pt idx="3322">
                        <c:v>0.13230315823010128</c:v>
                      </c:pt>
                      <c:pt idx="3323">
                        <c:v>0.13234298458718444</c:v>
                      </c:pt>
                      <c:pt idx="3324">
                        <c:v>0.13238281094426757</c:v>
                      </c:pt>
                      <c:pt idx="3325">
                        <c:v>0.13242263730135068</c:v>
                      </c:pt>
                      <c:pt idx="3326">
                        <c:v>0.13246246365843375</c:v>
                      </c:pt>
                      <c:pt idx="3327">
                        <c:v>0.13250229001551692</c:v>
                      </c:pt>
                      <c:pt idx="3328">
                        <c:v>0.13254211637260002</c:v>
                      </c:pt>
                      <c:pt idx="3329">
                        <c:v>0.13258194272968316</c:v>
                      </c:pt>
                      <c:pt idx="3330">
                        <c:v>0.13262176908676626</c:v>
                      </c:pt>
                      <c:pt idx="3331">
                        <c:v>0.13266159544384939</c:v>
                      </c:pt>
                      <c:pt idx="3332">
                        <c:v>0.1327014218009325</c:v>
                      </c:pt>
                      <c:pt idx="3333">
                        <c:v>0.13274124815801563</c:v>
                      </c:pt>
                      <c:pt idx="3334">
                        <c:v>0.13278107451509874</c:v>
                      </c:pt>
                      <c:pt idx="3335">
                        <c:v>0.13282090087218182</c:v>
                      </c:pt>
                      <c:pt idx="3336">
                        <c:v>0.13286072722926498</c:v>
                      </c:pt>
                      <c:pt idx="3337">
                        <c:v>0.13290055358634809</c:v>
                      </c:pt>
                      <c:pt idx="3338">
                        <c:v>0.13294037994343122</c:v>
                      </c:pt>
                      <c:pt idx="3339">
                        <c:v>0.1329802063005143</c:v>
                      </c:pt>
                      <c:pt idx="3340">
                        <c:v>0.13302003265759746</c:v>
                      </c:pt>
                      <c:pt idx="3341">
                        <c:v>0.13305985901468056</c:v>
                      </c:pt>
                      <c:pt idx="3342">
                        <c:v>0.1330996853717637</c:v>
                      </c:pt>
                      <c:pt idx="3343">
                        <c:v>0.1331395117288468</c:v>
                      </c:pt>
                      <c:pt idx="3344">
                        <c:v>0.13317933808592988</c:v>
                      </c:pt>
                      <c:pt idx="3345">
                        <c:v>0.13321916444301304</c:v>
                      </c:pt>
                      <c:pt idx="3346">
                        <c:v>0.13325899080009615</c:v>
                      </c:pt>
                      <c:pt idx="3347">
                        <c:v>0.13329881715717928</c:v>
                      </c:pt>
                      <c:pt idx="3348">
                        <c:v>0.13333864351426236</c:v>
                      </c:pt>
                      <c:pt idx="3349">
                        <c:v>0.13337846987134552</c:v>
                      </c:pt>
                      <c:pt idx="3350">
                        <c:v>0.13341829622842863</c:v>
                      </c:pt>
                      <c:pt idx="3351">
                        <c:v>0.13345812258551176</c:v>
                      </c:pt>
                      <c:pt idx="3352">
                        <c:v>0.13349794894259487</c:v>
                      </c:pt>
                      <c:pt idx="3353">
                        <c:v>0.133537775299678</c:v>
                      </c:pt>
                      <c:pt idx="3354">
                        <c:v>0.13357760165676111</c:v>
                      </c:pt>
                      <c:pt idx="3355">
                        <c:v>0.13361742801384421</c:v>
                      </c:pt>
                      <c:pt idx="3356">
                        <c:v>0.13365725437092735</c:v>
                      </c:pt>
                      <c:pt idx="3357">
                        <c:v>0.13369708072801043</c:v>
                      </c:pt>
                      <c:pt idx="3358">
                        <c:v>0.13373690708509359</c:v>
                      </c:pt>
                      <c:pt idx="3359">
                        <c:v>0.13377673344217669</c:v>
                      </c:pt>
                      <c:pt idx="3360">
                        <c:v>0.13381655979925983</c:v>
                      </c:pt>
                      <c:pt idx="3361">
                        <c:v>0.13385638615634288</c:v>
                      </c:pt>
                      <c:pt idx="3362">
                        <c:v>0.13389621251342607</c:v>
                      </c:pt>
                      <c:pt idx="3363">
                        <c:v>0.13393603887050917</c:v>
                      </c:pt>
                      <c:pt idx="3364">
                        <c:v>0.13397586522759228</c:v>
                      </c:pt>
                      <c:pt idx="3365">
                        <c:v>0.13401569158467541</c:v>
                      </c:pt>
                      <c:pt idx="3366">
                        <c:v>0.13405551794175849</c:v>
                      </c:pt>
                      <c:pt idx="3367">
                        <c:v>0.13409534429884165</c:v>
                      </c:pt>
                      <c:pt idx="3368">
                        <c:v>0.13413517065592476</c:v>
                      </c:pt>
                      <c:pt idx="3369">
                        <c:v>0.13417499701300789</c:v>
                      </c:pt>
                      <c:pt idx="3370">
                        <c:v>0.13421482337009097</c:v>
                      </c:pt>
                      <c:pt idx="3371">
                        <c:v>0.13425464972717413</c:v>
                      </c:pt>
                      <c:pt idx="3372">
                        <c:v>0.13429447608425724</c:v>
                      </c:pt>
                      <c:pt idx="3373">
                        <c:v>0.13433430244134034</c:v>
                      </c:pt>
                      <c:pt idx="3374">
                        <c:v>0.13437412879842348</c:v>
                      </c:pt>
                      <c:pt idx="3375">
                        <c:v>0.13441395515550658</c:v>
                      </c:pt>
                      <c:pt idx="3376">
                        <c:v>0.13445378151258972</c:v>
                      </c:pt>
                      <c:pt idx="3377">
                        <c:v>0.13449360786967282</c:v>
                      </c:pt>
                      <c:pt idx="3378">
                        <c:v>0.13453343422675595</c:v>
                      </c:pt>
                      <c:pt idx="3379">
                        <c:v>0.13457326058383903</c:v>
                      </c:pt>
                      <c:pt idx="3380">
                        <c:v>0.13461308694092219</c:v>
                      </c:pt>
                      <c:pt idx="3381">
                        <c:v>0.1346529132980053</c:v>
                      </c:pt>
                      <c:pt idx="3382">
                        <c:v>0.13469273965508843</c:v>
                      </c:pt>
                      <c:pt idx="3383">
                        <c:v>0.13473256601217148</c:v>
                      </c:pt>
                      <c:pt idx="3384">
                        <c:v>0.13477239236925465</c:v>
                      </c:pt>
                      <c:pt idx="3385">
                        <c:v>0.13481221872633778</c:v>
                      </c:pt>
                      <c:pt idx="3386">
                        <c:v>0.13485204508342089</c:v>
                      </c:pt>
                      <c:pt idx="3387">
                        <c:v>0.13489187144050402</c:v>
                      </c:pt>
                      <c:pt idx="3388">
                        <c:v>0.1349316977975871</c:v>
                      </c:pt>
                      <c:pt idx="3389">
                        <c:v>0.13497152415467026</c:v>
                      </c:pt>
                      <c:pt idx="3390">
                        <c:v>0.13501135051175336</c:v>
                      </c:pt>
                      <c:pt idx="3391">
                        <c:v>0.1350511768688365</c:v>
                      </c:pt>
                      <c:pt idx="3392">
                        <c:v>0.13509100322591955</c:v>
                      </c:pt>
                      <c:pt idx="3393">
                        <c:v>0.13513082958300271</c:v>
                      </c:pt>
                      <c:pt idx="3394">
                        <c:v>0.13517065594008584</c:v>
                      </c:pt>
                      <c:pt idx="3395">
                        <c:v>0.13521048229716895</c:v>
                      </c:pt>
                      <c:pt idx="3396">
                        <c:v>0.13525030865425208</c:v>
                      </c:pt>
                      <c:pt idx="3397">
                        <c:v>0.13529013501133519</c:v>
                      </c:pt>
                      <c:pt idx="3398">
                        <c:v>0.13532996136841832</c:v>
                      </c:pt>
                      <c:pt idx="3399">
                        <c:v>0.13536978772550143</c:v>
                      </c:pt>
                      <c:pt idx="3400">
                        <c:v>0.13540961408258456</c:v>
                      </c:pt>
                      <c:pt idx="3401">
                        <c:v>0.13544944043966761</c:v>
                      </c:pt>
                      <c:pt idx="3402">
                        <c:v>0.13548926679675077</c:v>
                      </c:pt>
                      <c:pt idx="3403">
                        <c:v>0.13552909315383391</c:v>
                      </c:pt>
                      <c:pt idx="3404">
                        <c:v>0.13556891951091701</c:v>
                      </c:pt>
                      <c:pt idx="3405">
                        <c:v>0.13560874586800009</c:v>
                      </c:pt>
                      <c:pt idx="3406">
                        <c:v>0.13564857222508325</c:v>
                      </c:pt>
                      <c:pt idx="3407">
                        <c:v>0.13568839858216639</c:v>
                      </c:pt>
                      <c:pt idx="3408">
                        <c:v>0.13572822493924949</c:v>
                      </c:pt>
                      <c:pt idx="3409">
                        <c:v>0.13576805129633263</c:v>
                      </c:pt>
                      <c:pt idx="3410">
                        <c:v>0.13580787765341568</c:v>
                      </c:pt>
                      <c:pt idx="3411">
                        <c:v>0.13584770401049884</c:v>
                      </c:pt>
                      <c:pt idx="3412">
                        <c:v>0.13588753036758197</c:v>
                      </c:pt>
                      <c:pt idx="3413">
                        <c:v>0.13592735672466508</c:v>
                      </c:pt>
                      <c:pt idx="3414">
                        <c:v>0.13596718308174816</c:v>
                      </c:pt>
                      <c:pt idx="3415">
                        <c:v>0.13600700943883132</c:v>
                      </c:pt>
                      <c:pt idx="3416">
                        <c:v>0.13604683579591445</c:v>
                      </c:pt>
                      <c:pt idx="3417">
                        <c:v>0.13608666215299756</c:v>
                      </c:pt>
                      <c:pt idx="3418">
                        <c:v>0.13612648851008069</c:v>
                      </c:pt>
                      <c:pt idx="3419">
                        <c:v>0.1361663148671638</c:v>
                      </c:pt>
                      <c:pt idx="3420">
                        <c:v>0.13620614122424693</c:v>
                      </c:pt>
                      <c:pt idx="3421">
                        <c:v>0.13624596758133004</c:v>
                      </c:pt>
                      <c:pt idx="3422">
                        <c:v>0.13628579393841314</c:v>
                      </c:pt>
                      <c:pt idx="3423">
                        <c:v>0.13632562029549622</c:v>
                      </c:pt>
                      <c:pt idx="3424">
                        <c:v>0.13636544665257938</c:v>
                      </c:pt>
                      <c:pt idx="3425">
                        <c:v>0.13640527300966251</c:v>
                      </c:pt>
                      <c:pt idx="3426">
                        <c:v>0.13644509936674562</c:v>
                      </c:pt>
                      <c:pt idx="3427">
                        <c:v>0.1364849257238287</c:v>
                      </c:pt>
                      <c:pt idx="3428">
                        <c:v>0.13652475208091186</c:v>
                      </c:pt>
                      <c:pt idx="3429">
                        <c:v>0.13656457843799499</c:v>
                      </c:pt>
                      <c:pt idx="3430">
                        <c:v>0.1366044047950781</c:v>
                      </c:pt>
                      <c:pt idx="3431">
                        <c:v>0.13664423115216121</c:v>
                      </c:pt>
                      <c:pt idx="3432">
                        <c:v>0.13668405750924428</c:v>
                      </c:pt>
                      <c:pt idx="3433">
                        <c:v>0.13672388386632744</c:v>
                      </c:pt>
                      <c:pt idx="3434">
                        <c:v>0.13676371022341058</c:v>
                      </c:pt>
                      <c:pt idx="3435">
                        <c:v>0.13680353658049368</c:v>
                      </c:pt>
                      <c:pt idx="3436">
                        <c:v>0.13684336293757676</c:v>
                      </c:pt>
                      <c:pt idx="3437">
                        <c:v>0.13688318929465992</c:v>
                      </c:pt>
                      <c:pt idx="3438">
                        <c:v>0.13692301565174306</c:v>
                      </c:pt>
                      <c:pt idx="3439">
                        <c:v>0.13696284200882616</c:v>
                      </c:pt>
                      <c:pt idx="3440">
                        <c:v>0.13700266836590924</c:v>
                      </c:pt>
                      <c:pt idx="3441">
                        <c:v>0.1370424947229924</c:v>
                      </c:pt>
                      <c:pt idx="3442">
                        <c:v>0.13708232108007551</c:v>
                      </c:pt>
                      <c:pt idx="3443">
                        <c:v>0.13712214743715864</c:v>
                      </c:pt>
                      <c:pt idx="3444">
                        <c:v>0.13716197379424175</c:v>
                      </c:pt>
                      <c:pt idx="3445">
                        <c:v>0.13720180015132483</c:v>
                      </c:pt>
                      <c:pt idx="3446">
                        <c:v>0.13724162650840799</c:v>
                      </c:pt>
                      <c:pt idx="3447">
                        <c:v>0.13728145286549112</c:v>
                      </c:pt>
                      <c:pt idx="3448">
                        <c:v>0.13732127922257423</c:v>
                      </c:pt>
                      <c:pt idx="3449">
                        <c:v>0.13736110557965731</c:v>
                      </c:pt>
                      <c:pt idx="3450">
                        <c:v>0.13740093193674047</c:v>
                      </c:pt>
                      <c:pt idx="3451">
                        <c:v>0.13744075829382357</c:v>
                      </c:pt>
                      <c:pt idx="3452">
                        <c:v>0.13748058465090671</c:v>
                      </c:pt>
                      <c:pt idx="3453">
                        <c:v>0.13752041100798981</c:v>
                      </c:pt>
                      <c:pt idx="3454">
                        <c:v>0.13756023736507289</c:v>
                      </c:pt>
                      <c:pt idx="3455">
                        <c:v>0.13760006372215605</c:v>
                      </c:pt>
                      <c:pt idx="3456">
                        <c:v>0.13763989007923919</c:v>
                      </c:pt>
                      <c:pt idx="3457">
                        <c:v>0.13767971643632229</c:v>
                      </c:pt>
                      <c:pt idx="3458">
                        <c:v>0.13771954279340537</c:v>
                      </c:pt>
                      <c:pt idx="3459">
                        <c:v>0.13775936915048853</c:v>
                      </c:pt>
                      <c:pt idx="3460">
                        <c:v>0.13779919550757164</c:v>
                      </c:pt>
                      <c:pt idx="3461">
                        <c:v>0.13783902186465477</c:v>
                      </c:pt>
                      <c:pt idx="3462">
                        <c:v>0.13787884822173785</c:v>
                      </c:pt>
                      <c:pt idx="3463">
                        <c:v>0.13791867457882101</c:v>
                      </c:pt>
                      <c:pt idx="3464">
                        <c:v>0.13795850093590412</c:v>
                      </c:pt>
                      <c:pt idx="3465">
                        <c:v>0.13799832729298725</c:v>
                      </c:pt>
                      <c:pt idx="3466">
                        <c:v>0.13803815365007036</c:v>
                      </c:pt>
                      <c:pt idx="3467">
                        <c:v>0.13807798000715343</c:v>
                      </c:pt>
                      <c:pt idx="3468">
                        <c:v>0.13811780636423659</c:v>
                      </c:pt>
                      <c:pt idx="3469">
                        <c:v>0.1381576327213197</c:v>
                      </c:pt>
                      <c:pt idx="3470">
                        <c:v>0.13819745907840283</c:v>
                      </c:pt>
                      <c:pt idx="3471">
                        <c:v>0.13823728543548591</c:v>
                      </c:pt>
                      <c:pt idx="3472">
                        <c:v>0.13827711179256907</c:v>
                      </c:pt>
                      <c:pt idx="3473">
                        <c:v>0.13831693814965218</c:v>
                      </c:pt>
                      <c:pt idx="3474">
                        <c:v>0.13835676450673531</c:v>
                      </c:pt>
                      <c:pt idx="3475">
                        <c:v>0.13839659086381842</c:v>
                      </c:pt>
                      <c:pt idx="3476">
                        <c:v>0.1384364172209015</c:v>
                      </c:pt>
                      <c:pt idx="3477">
                        <c:v>0.13847624357798466</c:v>
                      </c:pt>
                      <c:pt idx="3478">
                        <c:v>0.13851606993506779</c:v>
                      </c:pt>
                      <c:pt idx="3479">
                        <c:v>0.1385558962921509</c:v>
                      </c:pt>
                      <c:pt idx="3480">
                        <c:v>0.13859572264923398</c:v>
                      </c:pt>
                      <c:pt idx="3481">
                        <c:v>0.13863554900631714</c:v>
                      </c:pt>
                      <c:pt idx="3482">
                        <c:v>0.13867537536340024</c:v>
                      </c:pt>
                      <c:pt idx="3483">
                        <c:v>0.13871520172048338</c:v>
                      </c:pt>
                      <c:pt idx="3484">
                        <c:v>0.13875502807756646</c:v>
                      </c:pt>
                      <c:pt idx="3485">
                        <c:v>0.13879485443464962</c:v>
                      </c:pt>
                      <c:pt idx="3486">
                        <c:v>0.13883468079173272</c:v>
                      </c:pt>
                      <c:pt idx="3487">
                        <c:v>0.13887450714881586</c:v>
                      </c:pt>
                      <c:pt idx="3488">
                        <c:v>0.13891433350589896</c:v>
                      </c:pt>
                      <c:pt idx="3489">
                        <c:v>0.13895415986298204</c:v>
                      </c:pt>
                      <c:pt idx="3490">
                        <c:v>0.1389939862200652</c:v>
                      </c:pt>
                      <c:pt idx="3491">
                        <c:v>0.13903381257714831</c:v>
                      </c:pt>
                      <c:pt idx="3492">
                        <c:v>0.13907363893423144</c:v>
                      </c:pt>
                      <c:pt idx="3493">
                        <c:v>0.13911346529131452</c:v>
                      </c:pt>
                      <c:pt idx="3494">
                        <c:v>0.13915329164839768</c:v>
                      </c:pt>
                      <c:pt idx="3495">
                        <c:v>0.13919311800548079</c:v>
                      </c:pt>
                      <c:pt idx="3496">
                        <c:v>0.13923294436256392</c:v>
                      </c:pt>
                      <c:pt idx="3497">
                        <c:v>0.13927277071964703</c:v>
                      </c:pt>
                      <c:pt idx="3498">
                        <c:v>0.1393125970767301</c:v>
                      </c:pt>
                      <c:pt idx="3499">
                        <c:v>0.13935242343381327</c:v>
                      </c:pt>
                      <c:pt idx="3500">
                        <c:v>0.13939224979089637</c:v>
                      </c:pt>
                      <c:pt idx="3501">
                        <c:v>0.13943207614797951</c:v>
                      </c:pt>
                      <c:pt idx="3502">
                        <c:v>0.13947190250506258</c:v>
                      </c:pt>
                      <c:pt idx="3503">
                        <c:v>0.13951172886214575</c:v>
                      </c:pt>
                      <c:pt idx="3504">
                        <c:v>0.13955155521922885</c:v>
                      </c:pt>
                      <c:pt idx="3505">
                        <c:v>0.13959138157631198</c:v>
                      </c:pt>
                      <c:pt idx="3506">
                        <c:v>0.13963120793339504</c:v>
                      </c:pt>
                      <c:pt idx="3507">
                        <c:v>0.13967103429047822</c:v>
                      </c:pt>
                      <c:pt idx="3508">
                        <c:v>0.13971086064756133</c:v>
                      </c:pt>
                      <c:pt idx="3509">
                        <c:v>0.13975068700464444</c:v>
                      </c:pt>
                      <c:pt idx="3510">
                        <c:v>0.13979051336172757</c:v>
                      </c:pt>
                      <c:pt idx="3511">
                        <c:v>0.13983033971881065</c:v>
                      </c:pt>
                      <c:pt idx="3512">
                        <c:v>0.13987016607589381</c:v>
                      </c:pt>
                      <c:pt idx="3513">
                        <c:v>0.13990999243297692</c:v>
                      </c:pt>
                      <c:pt idx="3514">
                        <c:v>0.13994981879006005</c:v>
                      </c:pt>
                      <c:pt idx="3515">
                        <c:v>0.1399896451471431</c:v>
                      </c:pt>
                      <c:pt idx="3516">
                        <c:v>0.14002947150422629</c:v>
                      </c:pt>
                      <c:pt idx="3517">
                        <c:v>0.14006929786130939</c:v>
                      </c:pt>
                      <c:pt idx="3518">
                        <c:v>0.1401091242183925</c:v>
                      </c:pt>
                      <c:pt idx="3519">
                        <c:v>0.14014895057547563</c:v>
                      </c:pt>
                      <c:pt idx="3520">
                        <c:v>0.14018877693255871</c:v>
                      </c:pt>
                      <c:pt idx="3521">
                        <c:v>0.14022860328964187</c:v>
                      </c:pt>
                      <c:pt idx="3522">
                        <c:v>0.14026842964672498</c:v>
                      </c:pt>
                      <c:pt idx="3523">
                        <c:v>0.14030825600380811</c:v>
                      </c:pt>
                      <c:pt idx="3524">
                        <c:v>0.14034808236089116</c:v>
                      </c:pt>
                      <c:pt idx="3525">
                        <c:v>0.14038790871797435</c:v>
                      </c:pt>
                      <c:pt idx="3526">
                        <c:v>0.14042773507505746</c:v>
                      </c:pt>
                      <c:pt idx="3527">
                        <c:v>0.14046756143214056</c:v>
                      </c:pt>
                      <c:pt idx="3528">
                        <c:v>0.14050738778922364</c:v>
                      </c:pt>
                      <c:pt idx="3529">
                        <c:v>0.1405472141463068</c:v>
                      </c:pt>
                      <c:pt idx="3530">
                        <c:v>0.14058704050338994</c:v>
                      </c:pt>
                      <c:pt idx="3531">
                        <c:v>0.14062686686047304</c:v>
                      </c:pt>
                      <c:pt idx="3532">
                        <c:v>0.14066669321755618</c:v>
                      </c:pt>
                      <c:pt idx="3533">
                        <c:v>0.14070651957463925</c:v>
                      </c:pt>
                      <c:pt idx="3534">
                        <c:v>0.14074634593172242</c:v>
                      </c:pt>
                      <c:pt idx="3535">
                        <c:v>0.14078617228880552</c:v>
                      </c:pt>
                      <c:pt idx="3536">
                        <c:v>0.14082599864588863</c:v>
                      </c:pt>
                      <c:pt idx="3537">
                        <c:v>0.14086582500297171</c:v>
                      </c:pt>
                      <c:pt idx="3538">
                        <c:v>0.14090565136005487</c:v>
                      </c:pt>
                      <c:pt idx="3539">
                        <c:v>0.140945477717138</c:v>
                      </c:pt>
                      <c:pt idx="3540">
                        <c:v>0.14098530407422111</c:v>
                      </c:pt>
                      <c:pt idx="3541">
                        <c:v>0.14102513043130424</c:v>
                      </c:pt>
                      <c:pt idx="3542">
                        <c:v>0.14106495678838732</c:v>
                      </c:pt>
                      <c:pt idx="3543">
                        <c:v>0.14110478314547048</c:v>
                      </c:pt>
                      <c:pt idx="3544">
                        <c:v>0.14114460950255359</c:v>
                      </c:pt>
                      <c:pt idx="3545">
                        <c:v>0.14118443585963672</c:v>
                      </c:pt>
                      <c:pt idx="3546">
                        <c:v>0.14122426221671977</c:v>
                      </c:pt>
                      <c:pt idx="3547">
                        <c:v>0.14126408857380293</c:v>
                      </c:pt>
                      <c:pt idx="3548">
                        <c:v>0.14130391493088607</c:v>
                      </c:pt>
                      <c:pt idx="3549">
                        <c:v>0.14134374128796917</c:v>
                      </c:pt>
                      <c:pt idx="3550">
                        <c:v>0.14138356764505225</c:v>
                      </c:pt>
                      <c:pt idx="3551">
                        <c:v>0.14142339400213541</c:v>
                      </c:pt>
                      <c:pt idx="3552">
                        <c:v>0.14146322035921854</c:v>
                      </c:pt>
                      <c:pt idx="3553">
                        <c:v>0.14150304671630165</c:v>
                      </c:pt>
                      <c:pt idx="3554">
                        <c:v>0.14154287307338478</c:v>
                      </c:pt>
                      <c:pt idx="3555">
                        <c:v>0.14158269943046783</c:v>
                      </c:pt>
                      <c:pt idx="3556">
                        <c:v>0.141622525787551</c:v>
                      </c:pt>
                      <c:pt idx="3557">
                        <c:v>0.14166235214463413</c:v>
                      </c:pt>
                      <c:pt idx="3558">
                        <c:v>0.14170217850171724</c:v>
                      </c:pt>
                      <c:pt idx="3559">
                        <c:v>0.14174200485880031</c:v>
                      </c:pt>
                      <c:pt idx="3560">
                        <c:v>0.14178183121588347</c:v>
                      </c:pt>
                      <c:pt idx="3561">
                        <c:v>0.14182165757296661</c:v>
                      </c:pt>
                      <c:pt idx="3562">
                        <c:v>0.14186148393004971</c:v>
                      </c:pt>
                      <c:pt idx="3563">
                        <c:v>0.14190131028713285</c:v>
                      </c:pt>
                      <c:pt idx="3564">
                        <c:v>0.1419411366442159</c:v>
                      </c:pt>
                      <c:pt idx="3565">
                        <c:v>0.14198096300129906</c:v>
                      </c:pt>
                      <c:pt idx="3566">
                        <c:v>0.14202078935838219</c:v>
                      </c:pt>
                      <c:pt idx="3567">
                        <c:v>0.1420606157154653</c:v>
                      </c:pt>
                      <c:pt idx="3568">
                        <c:v>0.14210044207254838</c:v>
                      </c:pt>
                      <c:pt idx="3569">
                        <c:v>0.14214026842963154</c:v>
                      </c:pt>
                      <c:pt idx="3570">
                        <c:v>0.14218009478671467</c:v>
                      </c:pt>
                      <c:pt idx="3571">
                        <c:v>0.14221992114379778</c:v>
                      </c:pt>
                      <c:pt idx="3572">
                        <c:v>0.14225974750088086</c:v>
                      </c:pt>
                      <c:pt idx="3573">
                        <c:v>0.14229957385796402</c:v>
                      </c:pt>
                      <c:pt idx="3574">
                        <c:v>0.14233940021504715</c:v>
                      </c:pt>
                      <c:pt idx="3575">
                        <c:v>0.14237922657213026</c:v>
                      </c:pt>
                      <c:pt idx="3576">
                        <c:v>0.14241905292921336</c:v>
                      </c:pt>
                      <c:pt idx="3577">
                        <c:v>0.14245887928629644</c:v>
                      </c:pt>
                      <c:pt idx="3578">
                        <c:v>0.1424987056433796</c:v>
                      </c:pt>
                      <c:pt idx="3579">
                        <c:v>0.14253853200046274</c:v>
                      </c:pt>
                      <c:pt idx="3580">
                        <c:v>0.14257835835754584</c:v>
                      </c:pt>
                      <c:pt idx="3581">
                        <c:v>0.14261818471462892</c:v>
                      </c:pt>
                      <c:pt idx="3582">
                        <c:v>0.14265801107171208</c:v>
                      </c:pt>
                      <c:pt idx="3583">
                        <c:v>0.14269783742879522</c:v>
                      </c:pt>
                      <c:pt idx="3584">
                        <c:v>0.14273766378587832</c:v>
                      </c:pt>
                      <c:pt idx="3585">
                        <c:v>0.14277749014296143</c:v>
                      </c:pt>
                      <c:pt idx="3586">
                        <c:v>0.14281731650004451</c:v>
                      </c:pt>
                      <c:pt idx="3587">
                        <c:v>0.14285714285712767</c:v>
                      </c:pt>
                      <c:pt idx="3588">
                        <c:v>0.1428969692142108</c:v>
                      </c:pt>
                      <c:pt idx="3589">
                        <c:v>0.14293679557129391</c:v>
                      </c:pt>
                      <c:pt idx="3590">
                        <c:v>0.14297662192837698</c:v>
                      </c:pt>
                      <c:pt idx="3591">
                        <c:v>0.14301644828546015</c:v>
                      </c:pt>
                      <c:pt idx="3592">
                        <c:v>0.14305627464254328</c:v>
                      </c:pt>
                      <c:pt idx="3593">
                        <c:v>0.14309610099962639</c:v>
                      </c:pt>
                      <c:pt idx="3594">
                        <c:v>0.14313592735670946</c:v>
                      </c:pt>
                      <c:pt idx="3595">
                        <c:v>0.14317575371379263</c:v>
                      </c:pt>
                      <c:pt idx="3596">
                        <c:v>0.14321558007087573</c:v>
                      </c:pt>
                      <c:pt idx="3597">
                        <c:v>0.14325540642795886</c:v>
                      </c:pt>
                      <c:pt idx="3598">
                        <c:v>0.14329523278504197</c:v>
                      </c:pt>
                      <c:pt idx="3599">
                        <c:v>0.14333505914212505</c:v>
                      </c:pt>
                      <c:pt idx="3600">
                        <c:v>0.14337488549920821</c:v>
                      </c:pt>
                      <c:pt idx="3601">
                        <c:v>0.14341471185629134</c:v>
                      </c:pt>
                      <c:pt idx="3602">
                        <c:v>0.14345453821337445</c:v>
                      </c:pt>
                      <c:pt idx="3603">
                        <c:v>0.14349436457045753</c:v>
                      </c:pt>
                      <c:pt idx="3604">
                        <c:v>0.14353419092754069</c:v>
                      </c:pt>
                      <c:pt idx="3605">
                        <c:v>0.14357401728462379</c:v>
                      </c:pt>
                      <c:pt idx="3606">
                        <c:v>0.14361384364170693</c:v>
                      </c:pt>
                      <c:pt idx="3607">
                        <c:v>0.14365366999879003</c:v>
                      </c:pt>
                      <c:pt idx="3608">
                        <c:v>0.14369349635587311</c:v>
                      </c:pt>
                      <c:pt idx="3609">
                        <c:v>0.14373332271295627</c:v>
                      </c:pt>
                      <c:pt idx="3610">
                        <c:v>0.14377314907003941</c:v>
                      </c:pt>
                      <c:pt idx="3611">
                        <c:v>0.14381297542712251</c:v>
                      </c:pt>
                      <c:pt idx="3612">
                        <c:v>0.14385280178420559</c:v>
                      </c:pt>
                      <c:pt idx="3613">
                        <c:v>0.14389262814128875</c:v>
                      </c:pt>
                      <c:pt idx="3614">
                        <c:v>0.14393245449837186</c:v>
                      </c:pt>
                      <c:pt idx="3615">
                        <c:v>0.14397228085545499</c:v>
                      </c:pt>
                      <c:pt idx="3616">
                        <c:v>0.14401210721253807</c:v>
                      </c:pt>
                      <c:pt idx="3617">
                        <c:v>0.14405193356962123</c:v>
                      </c:pt>
                      <c:pt idx="3618">
                        <c:v>0.14409175992670434</c:v>
                      </c:pt>
                      <c:pt idx="3619">
                        <c:v>0.14413158628378747</c:v>
                      </c:pt>
                      <c:pt idx="3620">
                        <c:v>0.14417141264087058</c:v>
                      </c:pt>
                      <c:pt idx="3621">
                        <c:v>0.14421123899795366</c:v>
                      </c:pt>
                      <c:pt idx="3622">
                        <c:v>0.14425106535503682</c:v>
                      </c:pt>
                      <c:pt idx="3623">
                        <c:v>0.14429089171211992</c:v>
                      </c:pt>
                      <c:pt idx="3624">
                        <c:v>0.14433071806920306</c:v>
                      </c:pt>
                      <c:pt idx="3625">
                        <c:v>0.14437054442628613</c:v>
                      </c:pt>
                      <c:pt idx="3626">
                        <c:v>0.1444103707833693</c:v>
                      </c:pt>
                      <c:pt idx="3627">
                        <c:v>0.1444501971404524</c:v>
                      </c:pt>
                      <c:pt idx="3628">
                        <c:v>0.14449002349753554</c:v>
                      </c:pt>
                      <c:pt idx="3629">
                        <c:v>0.14452984985461864</c:v>
                      </c:pt>
                      <c:pt idx="3630">
                        <c:v>0.14456967621170172</c:v>
                      </c:pt>
                      <c:pt idx="3631">
                        <c:v>0.14460950256878488</c:v>
                      </c:pt>
                      <c:pt idx="3632">
                        <c:v>0.14464932892586799</c:v>
                      </c:pt>
                      <c:pt idx="3633">
                        <c:v>0.14468915528295112</c:v>
                      </c:pt>
                      <c:pt idx="3634">
                        <c:v>0.1447289816400342</c:v>
                      </c:pt>
                      <c:pt idx="3635">
                        <c:v>0.14476880799711736</c:v>
                      </c:pt>
                      <c:pt idx="3636">
                        <c:v>0.14480863435420047</c:v>
                      </c:pt>
                      <c:pt idx="3637">
                        <c:v>0.1448484607112836</c:v>
                      </c:pt>
                      <c:pt idx="3638">
                        <c:v>0.14488828706836668</c:v>
                      </c:pt>
                      <c:pt idx="3639">
                        <c:v>0.14492811342544984</c:v>
                      </c:pt>
                      <c:pt idx="3640">
                        <c:v>0.14496793978253295</c:v>
                      </c:pt>
                      <c:pt idx="3641">
                        <c:v>0.14500776613961608</c:v>
                      </c:pt>
                      <c:pt idx="3642">
                        <c:v>0.14504759249669918</c:v>
                      </c:pt>
                      <c:pt idx="3643">
                        <c:v>0.14508741885378226</c:v>
                      </c:pt>
                      <c:pt idx="3644">
                        <c:v>0.14512724521086542</c:v>
                      </c:pt>
                      <c:pt idx="3645">
                        <c:v>0.14516707156794853</c:v>
                      </c:pt>
                      <c:pt idx="3646">
                        <c:v>0.14520689792503166</c:v>
                      </c:pt>
                      <c:pt idx="3647">
                        <c:v>0.14524672428211474</c:v>
                      </c:pt>
                      <c:pt idx="3648">
                        <c:v>0.1452865506391979</c:v>
                      </c:pt>
                      <c:pt idx="3649">
                        <c:v>0.14532637699628101</c:v>
                      </c:pt>
                      <c:pt idx="3650">
                        <c:v>0.14536620335336414</c:v>
                      </c:pt>
                      <c:pt idx="3651">
                        <c:v>0.14540602971044725</c:v>
                      </c:pt>
                      <c:pt idx="3652">
                        <c:v>0.14544585606753033</c:v>
                      </c:pt>
                      <c:pt idx="3653">
                        <c:v>0.14548568242461349</c:v>
                      </c:pt>
                      <c:pt idx="3654">
                        <c:v>0.14552550878169659</c:v>
                      </c:pt>
                      <c:pt idx="3655">
                        <c:v>0.14556533513877973</c:v>
                      </c:pt>
                      <c:pt idx="3656">
                        <c:v>0.14560516149586281</c:v>
                      </c:pt>
                      <c:pt idx="3657">
                        <c:v>0.14564498785294597</c:v>
                      </c:pt>
                      <c:pt idx="3658">
                        <c:v>0.14568481421002907</c:v>
                      </c:pt>
                      <c:pt idx="3659">
                        <c:v>0.14572464056711221</c:v>
                      </c:pt>
                      <c:pt idx="3660">
                        <c:v>0.14576446692419526</c:v>
                      </c:pt>
                      <c:pt idx="3661">
                        <c:v>0.14580429328127842</c:v>
                      </c:pt>
                      <c:pt idx="3662">
                        <c:v>0.14584411963836155</c:v>
                      </c:pt>
                      <c:pt idx="3663">
                        <c:v>0.14588394599544466</c:v>
                      </c:pt>
                      <c:pt idx="3664">
                        <c:v>0.14592377235252779</c:v>
                      </c:pt>
                      <c:pt idx="3665">
                        <c:v>0.14596359870961087</c:v>
                      </c:pt>
                      <c:pt idx="3666">
                        <c:v>0.14600342506669403</c:v>
                      </c:pt>
                      <c:pt idx="3667">
                        <c:v>0.14604325142377714</c:v>
                      </c:pt>
                      <c:pt idx="3668">
                        <c:v>0.14608307778086027</c:v>
                      </c:pt>
                      <c:pt idx="3669">
                        <c:v>0.14612290413794332</c:v>
                      </c:pt>
                      <c:pt idx="3670">
                        <c:v>0.14616273049502651</c:v>
                      </c:pt>
                      <c:pt idx="3671">
                        <c:v>0.14620255685210962</c:v>
                      </c:pt>
                      <c:pt idx="3672">
                        <c:v>0.14624238320919272</c:v>
                      </c:pt>
                      <c:pt idx="3673">
                        <c:v>0.14628220956627586</c:v>
                      </c:pt>
                      <c:pt idx="3674">
                        <c:v>0.14632203592335893</c:v>
                      </c:pt>
                      <c:pt idx="3675">
                        <c:v>0.1463618622804421</c:v>
                      </c:pt>
                      <c:pt idx="3676">
                        <c:v>0.1464016886375252</c:v>
                      </c:pt>
                      <c:pt idx="3677">
                        <c:v>0.14644151499460833</c:v>
                      </c:pt>
                      <c:pt idx="3678">
                        <c:v>0.14648134135169139</c:v>
                      </c:pt>
                      <c:pt idx="3679">
                        <c:v>0.14652116770877457</c:v>
                      </c:pt>
                      <c:pt idx="3680">
                        <c:v>0.14656099406585768</c:v>
                      </c:pt>
                      <c:pt idx="3681">
                        <c:v>0.14660082042294079</c:v>
                      </c:pt>
                      <c:pt idx="3682">
                        <c:v>0.14664064678002386</c:v>
                      </c:pt>
                      <c:pt idx="3683">
                        <c:v>0.14668047313710703</c:v>
                      </c:pt>
                      <c:pt idx="3684">
                        <c:v>0.14672029949419016</c:v>
                      </c:pt>
                      <c:pt idx="3685">
                        <c:v>0.14676012585127327</c:v>
                      </c:pt>
                      <c:pt idx="3686">
                        <c:v>0.1467999522083564</c:v>
                      </c:pt>
                      <c:pt idx="3687">
                        <c:v>0.14683977856543948</c:v>
                      </c:pt>
                      <c:pt idx="3688">
                        <c:v>0.14687960492252264</c:v>
                      </c:pt>
                      <c:pt idx="3689">
                        <c:v>0.14691943127960574</c:v>
                      </c:pt>
                      <c:pt idx="3690">
                        <c:v>0.14695925763668885</c:v>
                      </c:pt>
                      <c:pt idx="3691">
                        <c:v>0.14699908399377193</c:v>
                      </c:pt>
                      <c:pt idx="3692">
                        <c:v>0.14703891035085509</c:v>
                      </c:pt>
                      <c:pt idx="3693">
                        <c:v>0.14707873670793822</c:v>
                      </c:pt>
                      <c:pt idx="3694">
                        <c:v>0.14711856306502133</c:v>
                      </c:pt>
                      <c:pt idx="3695">
                        <c:v>0.14715838942210446</c:v>
                      </c:pt>
                      <c:pt idx="3696">
                        <c:v>0.14719821577918754</c:v>
                      </c:pt>
                      <c:pt idx="3697">
                        <c:v>0.1472380421362707</c:v>
                      </c:pt>
                      <c:pt idx="3698">
                        <c:v>0.14727786849335381</c:v>
                      </c:pt>
                      <c:pt idx="3699">
                        <c:v>0.14731769485043694</c:v>
                      </c:pt>
                      <c:pt idx="3700">
                        <c:v>0.14735752120751999</c:v>
                      </c:pt>
                      <c:pt idx="3701">
                        <c:v>0.14739734756460315</c:v>
                      </c:pt>
                      <c:pt idx="3702">
                        <c:v>0.14743717392168629</c:v>
                      </c:pt>
                      <c:pt idx="3703">
                        <c:v>0.14747700027876939</c:v>
                      </c:pt>
                      <c:pt idx="3704">
                        <c:v>0.14751682663585247</c:v>
                      </c:pt>
                      <c:pt idx="3705">
                        <c:v>0.14755665299293563</c:v>
                      </c:pt>
                      <c:pt idx="3706">
                        <c:v>0.14759647935001877</c:v>
                      </c:pt>
                      <c:pt idx="3707">
                        <c:v>0.14763630570710187</c:v>
                      </c:pt>
                      <c:pt idx="3708">
                        <c:v>0.14767613206418501</c:v>
                      </c:pt>
                      <c:pt idx="3709">
                        <c:v>0.14771595842126806</c:v>
                      </c:pt>
                      <c:pt idx="3710">
                        <c:v>0.14775578477835122</c:v>
                      </c:pt>
                      <c:pt idx="3711">
                        <c:v>0.14779561113543435</c:v>
                      </c:pt>
                      <c:pt idx="3712">
                        <c:v>0.14783543749251746</c:v>
                      </c:pt>
                      <c:pt idx="3713">
                        <c:v>0.14787526384960054</c:v>
                      </c:pt>
                      <c:pt idx="3714">
                        <c:v>0.1479150902066837</c:v>
                      </c:pt>
                      <c:pt idx="3715">
                        <c:v>0.14795491656376683</c:v>
                      </c:pt>
                      <c:pt idx="3716">
                        <c:v>0.14799474292084994</c:v>
                      </c:pt>
                      <c:pt idx="3717">
                        <c:v>0.14803456927793307</c:v>
                      </c:pt>
                      <c:pt idx="3718">
                        <c:v>0.14807439563501612</c:v>
                      </c:pt>
                      <c:pt idx="3719">
                        <c:v>0.14811422199209928</c:v>
                      </c:pt>
                      <c:pt idx="3720">
                        <c:v>0.14815404834918242</c:v>
                      </c:pt>
                      <c:pt idx="3721">
                        <c:v>0.14819387470626552</c:v>
                      </c:pt>
                      <c:pt idx="3722">
                        <c:v>0.1482337010633486</c:v>
                      </c:pt>
                      <c:pt idx="3723">
                        <c:v>0.14827352742043176</c:v>
                      </c:pt>
                      <c:pt idx="3724">
                        <c:v>0.14831335377751489</c:v>
                      </c:pt>
                      <c:pt idx="3725">
                        <c:v>0.148353180134598</c:v>
                      </c:pt>
                      <c:pt idx="3726">
                        <c:v>0.14839300649168108</c:v>
                      </c:pt>
                      <c:pt idx="3727">
                        <c:v>0.14843283284876424</c:v>
                      </c:pt>
                      <c:pt idx="3728">
                        <c:v>0.14847265920584735</c:v>
                      </c:pt>
                      <c:pt idx="3729">
                        <c:v>0.14851248556293048</c:v>
                      </c:pt>
                      <c:pt idx="3730">
                        <c:v>0.14855231192001359</c:v>
                      </c:pt>
                      <c:pt idx="3731">
                        <c:v>0.14859213827709666</c:v>
                      </c:pt>
                      <c:pt idx="3732">
                        <c:v>0.14863196463417983</c:v>
                      </c:pt>
                      <c:pt idx="3733">
                        <c:v>0.14867179099126296</c:v>
                      </c:pt>
                      <c:pt idx="3734">
                        <c:v>0.14871161734834606</c:v>
                      </c:pt>
                      <c:pt idx="3735">
                        <c:v>0.14875144370542914</c:v>
                      </c:pt>
                      <c:pt idx="3736">
                        <c:v>0.1487912700625123</c:v>
                      </c:pt>
                      <c:pt idx="3737">
                        <c:v>0.14883109641959544</c:v>
                      </c:pt>
                      <c:pt idx="3738">
                        <c:v>0.14887092277667854</c:v>
                      </c:pt>
                      <c:pt idx="3739">
                        <c:v>0.14891074913376165</c:v>
                      </c:pt>
                      <c:pt idx="3740">
                        <c:v>0.14895057549084473</c:v>
                      </c:pt>
                      <c:pt idx="3741">
                        <c:v>0.14899040184792789</c:v>
                      </c:pt>
                      <c:pt idx="3742">
                        <c:v>0.14903022820501102</c:v>
                      </c:pt>
                      <c:pt idx="3743">
                        <c:v>0.14907005456209413</c:v>
                      </c:pt>
                      <c:pt idx="3744">
                        <c:v>0.14910988091917721</c:v>
                      </c:pt>
                      <c:pt idx="3745">
                        <c:v>0.14914970727626037</c:v>
                      </c:pt>
                      <c:pt idx="3746">
                        <c:v>0.1491895336333435</c:v>
                      </c:pt>
                      <c:pt idx="3747">
                        <c:v>0.14922935999042661</c:v>
                      </c:pt>
                      <c:pt idx="3748">
                        <c:v>0.14926918634750969</c:v>
                      </c:pt>
                      <c:pt idx="3749">
                        <c:v>0.14930901270459285</c:v>
                      </c:pt>
                      <c:pt idx="3750">
                        <c:v>0.14934883906167595</c:v>
                      </c:pt>
                      <c:pt idx="3751">
                        <c:v>0.14938866541875909</c:v>
                      </c:pt>
                      <c:pt idx="3752">
                        <c:v>0.14942849177584219</c:v>
                      </c:pt>
                      <c:pt idx="3753">
                        <c:v>0.14946831813292527</c:v>
                      </c:pt>
                      <c:pt idx="3754">
                        <c:v>0.14950814449000843</c:v>
                      </c:pt>
                      <c:pt idx="3755">
                        <c:v>0.14954797084709157</c:v>
                      </c:pt>
                      <c:pt idx="3756">
                        <c:v>0.14958779720417467</c:v>
                      </c:pt>
                      <c:pt idx="3757">
                        <c:v>0.14962762356125775</c:v>
                      </c:pt>
                      <c:pt idx="3758">
                        <c:v>0.14966744991834091</c:v>
                      </c:pt>
                      <c:pt idx="3759">
                        <c:v>0.14970727627542402</c:v>
                      </c:pt>
                      <c:pt idx="3760">
                        <c:v>0.14974710263250715</c:v>
                      </c:pt>
                      <c:pt idx="3761">
                        <c:v>0.14978692898959026</c:v>
                      </c:pt>
                      <c:pt idx="3762">
                        <c:v>0.14982675534667333</c:v>
                      </c:pt>
                      <c:pt idx="3763">
                        <c:v>0.1498665817037565</c:v>
                      </c:pt>
                      <c:pt idx="3764">
                        <c:v>0.14990640806083963</c:v>
                      </c:pt>
                      <c:pt idx="3765">
                        <c:v>0.14994623441792274</c:v>
                      </c:pt>
                      <c:pt idx="3766">
                        <c:v>0.14998606077500581</c:v>
                      </c:pt>
                      <c:pt idx="3767">
                        <c:v>0.15002588713208898</c:v>
                      </c:pt>
                      <c:pt idx="3768">
                        <c:v>0.15006571348917208</c:v>
                      </c:pt>
                      <c:pt idx="3769">
                        <c:v>0.15010553984625521</c:v>
                      </c:pt>
                      <c:pt idx="3770">
                        <c:v>0.15014536620333829</c:v>
                      </c:pt>
                      <c:pt idx="3771">
                        <c:v>0.15018519256042145</c:v>
                      </c:pt>
                      <c:pt idx="3772">
                        <c:v>0.15022501891750456</c:v>
                      </c:pt>
                      <c:pt idx="3773">
                        <c:v>0.15026484527458769</c:v>
                      </c:pt>
                      <c:pt idx="3774">
                        <c:v>0.1503046716316708</c:v>
                      </c:pt>
                      <c:pt idx="3775">
                        <c:v>0.15034449798875388</c:v>
                      </c:pt>
                      <c:pt idx="3776">
                        <c:v>0.15038432434583704</c:v>
                      </c:pt>
                      <c:pt idx="3777">
                        <c:v>0.15042415070292015</c:v>
                      </c:pt>
                      <c:pt idx="3778">
                        <c:v>0.15046397706000328</c:v>
                      </c:pt>
                      <c:pt idx="3779">
                        <c:v>0.15050380341708636</c:v>
                      </c:pt>
                      <c:pt idx="3780">
                        <c:v>0.15054362977416952</c:v>
                      </c:pt>
                      <c:pt idx="3781">
                        <c:v>0.15058345613125262</c:v>
                      </c:pt>
                      <c:pt idx="3782">
                        <c:v>0.15062328248833576</c:v>
                      </c:pt>
                      <c:pt idx="3783">
                        <c:v>0.15066310884541886</c:v>
                      </c:pt>
                      <c:pt idx="3784">
                        <c:v>0.150702935202502</c:v>
                      </c:pt>
                      <c:pt idx="3785">
                        <c:v>0.1507427615595851</c:v>
                      </c:pt>
                      <c:pt idx="3786">
                        <c:v>0.15078258791666821</c:v>
                      </c:pt>
                      <c:pt idx="3787">
                        <c:v>0.15082241427375134</c:v>
                      </c:pt>
                      <c:pt idx="3788">
                        <c:v>0.15086224063083442</c:v>
                      </c:pt>
                      <c:pt idx="3789">
                        <c:v>0.15090206698791758</c:v>
                      </c:pt>
                      <c:pt idx="3790">
                        <c:v>0.15094189334500069</c:v>
                      </c:pt>
                      <c:pt idx="3791">
                        <c:v>0.15098171970208382</c:v>
                      </c:pt>
                      <c:pt idx="3792">
                        <c:v>0.1510215460591669</c:v>
                      </c:pt>
                      <c:pt idx="3793">
                        <c:v>0.15106137241625006</c:v>
                      </c:pt>
                      <c:pt idx="3794">
                        <c:v>0.15110119877333317</c:v>
                      </c:pt>
                      <c:pt idx="3795">
                        <c:v>0.1511410251304163</c:v>
                      </c:pt>
                      <c:pt idx="3796">
                        <c:v>0.15118085148749941</c:v>
                      </c:pt>
                      <c:pt idx="3797">
                        <c:v>0.15122067784458249</c:v>
                      </c:pt>
                      <c:pt idx="3798">
                        <c:v>0.15126050420166565</c:v>
                      </c:pt>
                      <c:pt idx="3799">
                        <c:v>0.15130033055874875</c:v>
                      </c:pt>
                      <c:pt idx="3800">
                        <c:v>0.15134015691583189</c:v>
                      </c:pt>
                      <c:pt idx="3801">
                        <c:v>0.15137998327291496</c:v>
                      </c:pt>
                      <c:pt idx="3802">
                        <c:v>0.15141980962999813</c:v>
                      </c:pt>
                      <c:pt idx="3803">
                        <c:v>0.15145963598708123</c:v>
                      </c:pt>
                      <c:pt idx="3804">
                        <c:v>0.15149946234416437</c:v>
                      </c:pt>
                      <c:pt idx="3805">
                        <c:v>0.15153928870124747</c:v>
                      </c:pt>
                      <c:pt idx="3806">
                        <c:v>0.15157911505833058</c:v>
                      </c:pt>
                      <c:pt idx="3807">
                        <c:v>0.15161894141541371</c:v>
                      </c:pt>
                      <c:pt idx="3808">
                        <c:v>0.15165876777249682</c:v>
                      </c:pt>
                      <c:pt idx="3809">
                        <c:v>0.15169859412957995</c:v>
                      </c:pt>
                      <c:pt idx="3810">
                        <c:v>0.15173842048666303</c:v>
                      </c:pt>
                      <c:pt idx="3811">
                        <c:v>0.15177824684374619</c:v>
                      </c:pt>
                      <c:pt idx="3812">
                        <c:v>0.1518180732008293</c:v>
                      </c:pt>
                      <c:pt idx="3813">
                        <c:v>0.15185789955791243</c:v>
                      </c:pt>
                      <c:pt idx="3814">
                        <c:v>0.15189772591499548</c:v>
                      </c:pt>
                      <c:pt idx="3815">
                        <c:v>0.15193755227207864</c:v>
                      </c:pt>
                      <c:pt idx="3816">
                        <c:v>0.15197737862916177</c:v>
                      </c:pt>
                      <c:pt idx="3817">
                        <c:v>0.15201720498624488</c:v>
                      </c:pt>
                      <c:pt idx="3818">
                        <c:v>0.15205703134332801</c:v>
                      </c:pt>
                      <c:pt idx="3819">
                        <c:v>0.15209685770041109</c:v>
                      </c:pt>
                      <c:pt idx="3820">
                        <c:v>0.15213668405749425</c:v>
                      </c:pt>
                      <c:pt idx="3821">
                        <c:v>0.15217651041457736</c:v>
                      </c:pt>
                      <c:pt idx="3822">
                        <c:v>0.15221633677166049</c:v>
                      </c:pt>
                      <c:pt idx="3823">
                        <c:v>0.15225616312874354</c:v>
                      </c:pt>
                      <c:pt idx="3824">
                        <c:v>0.15229598948582673</c:v>
                      </c:pt>
                      <c:pt idx="3825">
                        <c:v>0.15233581584290984</c:v>
                      </c:pt>
                      <c:pt idx="3826">
                        <c:v>0.15237564219999294</c:v>
                      </c:pt>
                      <c:pt idx="3827">
                        <c:v>0.15241546855707608</c:v>
                      </c:pt>
                      <c:pt idx="3828">
                        <c:v>0.15245529491415918</c:v>
                      </c:pt>
                      <c:pt idx="3829">
                        <c:v>0.15249512127124232</c:v>
                      </c:pt>
                      <c:pt idx="3830">
                        <c:v>0.15253494762832542</c:v>
                      </c:pt>
                      <c:pt idx="3831">
                        <c:v>0.15257477398540856</c:v>
                      </c:pt>
                      <c:pt idx="3832">
                        <c:v>0.15261460034249161</c:v>
                      </c:pt>
                      <c:pt idx="3833">
                        <c:v>0.1526544266995748</c:v>
                      </c:pt>
                      <c:pt idx="3834">
                        <c:v>0.1526942530566579</c:v>
                      </c:pt>
                      <c:pt idx="3835">
                        <c:v>0.15273407941374101</c:v>
                      </c:pt>
                      <c:pt idx="3836">
                        <c:v>0.15277390577082409</c:v>
                      </c:pt>
                      <c:pt idx="3837">
                        <c:v>0.15281373212790725</c:v>
                      </c:pt>
                      <c:pt idx="3838">
                        <c:v>0.15285355848499038</c:v>
                      </c:pt>
                      <c:pt idx="3839">
                        <c:v>0.15289338484207349</c:v>
                      </c:pt>
                      <c:pt idx="3840">
                        <c:v>0.15293321119915662</c:v>
                      </c:pt>
                      <c:pt idx="3841">
                        <c:v>0.15297303755623967</c:v>
                      </c:pt>
                      <c:pt idx="3842">
                        <c:v>0.15301286391332286</c:v>
                      </c:pt>
                      <c:pt idx="3843">
                        <c:v>0.15305269027040597</c:v>
                      </c:pt>
                      <c:pt idx="3844">
                        <c:v>0.15309251662748907</c:v>
                      </c:pt>
                      <c:pt idx="3845">
                        <c:v>0.15313234298457215</c:v>
                      </c:pt>
                      <c:pt idx="3846">
                        <c:v>0.15317216934165531</c:v>
                      </c:pt>
                      <c:pt idx="3847">
                        <c:v>0.15321199569873845</c:v>
                      </c:pt>
                      <c:pt idx="3848">
                        <c:v>0.15325182205582155</c:v>
                      </c:pt>
                      <c:pt idx="3849">
                        <c:v>0.15329164841290469</c:v>
                      </c:pt>
                      <c:pt idx="3850">
                        <c:v>0.15333147476998779</c:v>
                      </c:pt>
                      <c:pt idx="3851">
                        <c:v>0.15337130112707092</c:v>
                      </c:pt>
                      <c:pt idx="3852">
                        <c:v>0.15341112748415403</c:v>
                      </c:pt>
                      <c:pt idx="3853">
                        <c:v>0.15345095384123714</c:v>
                      </c:pt>
                      <c:pt idx="3854">
                        <c:v>0.15349078019832021</c:v>
                      </c:pt>
                      <c:pt idx="3855">
                        <c:v>0.15353060655540338</c:v>
                      </c:pt>
                      <c:pt idx="3856">
                        <c:v>0.15357043291248651</c:v>
                      </c:pt>
                      <c:pt idx="3857">
                        <c:v>0.15361025926956962</c:v>
                      </c:pt>
                      <c:pt idx="3858">
                        <c:v>0.15365008562665269</c:v>
                      </c:pt>
                      <c:pt idx="3859">
                        <c:v>0.15368991198373586</c:v>
                      </c:pt>
                      <c:pt idx="3860">
                        <c:v>0.15372973834081899</c:v>
                      </c:pt>
                      <c:pt idx="3861">
                        <c:v>0.15376956469790209</c:v>
                      </c:pt>
                      <c:pt idx="3862">
                        <c:v>0.15380939105498523</c:v>
                      </c:pt>
                      <c:pt idx="3863">
                        <c:v>0.15384921741206828</c:v>
                      </c:pt>
                      <c:pt idx="3864">
                        <c:v>0.15388904376915144</c:v>
                      </c:pt>
                      <c:pt idx="3865">
                        <c:v>0.15392887012623457</c:v>
                      </c:pt>
                      <c:pt idx="3866">
                        <c:v>0.15396869648331768</c:v>
                      </c:pt>
                      <c:pt idx="3867">
                        <c:v>0.15400852284040076</c:v>
                      </c:pt>
                      <c:pt idx="3868">
                        <c:v>0.15404834919748392</c:v>
                      </c:pt>
                      <c:pt idx="3869">
                        <c:v>0.15408817555456705</c:v>
                      </c:pt>
                      <c:pt idx="3870">
                        <c:v>0.15412800191165016</c:v>
                      </c:pt>
                      <c:pt idx="3871">
                        <c:v>0.15416782826873329</c:v>
                      </c:pt>
                      <c:pt idx="3872">
                        <c:v>0.1542076546258164</c:v>
                      </c:pt>
                      <c:pt idx="3873">
                        <c:v>0.1542474809828995</c:v>
                      </c:pt>
                      <c:pt idx="3874">
                        <c:v>0.15428730733998264</c:v>
                      </c:pt>
                      <c:pt idx="3875">
                        <c:v>0.15432713369706574</c:v>
                      </c:pt>
                      <c:pt idx="3876">
                        <c:v>0.15436696005414882</c:v>
                      </c:pt>
                      <c:pt idx="3877">
                        <c:v>0.15440678641123198</c:v>
                      </c:pt>
                      <c:pt idx="3878">
                        <c:v>0.15444661276831512</c:v>
                      </c:pt>
                      <c:pt idx="3879">
                        <c:v>0.15448643912539822</c:v>
                      </c:pt>
                      <c:pt idx="3880">
                        <c:v>0.1545262654824813</c:v>
                      </c:pt>
                      <c:pt idx="3881">
                        <c:v>0.15456609183956446</c:v>
                      </c:pt>
                      <c:pt idx="3882">
                        <c:v>0.15460591819664757</c:v>
                      </c:pt>
                      <c:pt idx="3883">
                        <c:v>0.1546457445537307</c:v>
                      </c:pt>
                      <c:pt idx="3884">
                        <c:v>0.15468557091081381</c:v>
                      </c:pt>
                      <c:pt idx="3885">
                        <c:v>0.15472539726789689</c:v>
                      </c:pt>
                      <c:pt idx="3886">
                        <c:v>0.15476522362498005</c:v>
                      </c:pt>
                      <c:pt idx="3887">
                        <c:v>0.15480504998206318</c:v>
                      </c:pt>
                      <c:pt idx="3888">
                        <c:v>0.15484487633914629</c:v>
                      </c:pt>
                      <c:pt idx="3889">
                        <c:v>0.15488470269622936</c:v>
                      </c:pt>
                      <c:pt idx="3890">
                        <c:v>0.15492452905331253</c:v>
                      </c:pt>
                      <c:pt idx="3891">
                        <c:v>0.15496435541039566</c:v>
                      </c:pt>
                      <c:pt idx="3892">
                        <c:v>0.15500418176747877</c:v>
                      </c:pt>
                      <c:pt idx="3893">
                        <c:v>0.15504400812456184</c:v>
                      </c:pt>
                      <c:pt idx="3894">
                        <c:v>0.15508383448164501</c:v>
                      </c:pt>
                      <c:pt idx="3895">
                        <c:v>0.15512366083872811</c:v>
                      </c:pt>
                      <c:pt idx="3896">
                        <c:v>0.15516348719581124</c:v>
                      </c:pt>
                      <c:pt idx="3897">
                        <c:v>0.15520331355289435</c:v>
                      </c:pt>
                      <c:pt idx="3898">
                        <c:v>0.15524313990997743</c:v>
                      </c:pt>
                      <c:pt idx="3899">
                        <c:v>0.15528296626706059</c:v>
                      </c:pt>
                      <c:pt idx="3900">
                        <c:v>0.15532279262414372</c:v>
                      </c:pt>
                      <c:pt idx="3901">
                        <c:v>0.15536261898122683</c:v>
                      </c:pt>
                      <c:pt idx="3902">
                        <c:v>0.15540244533830991</c:v>
                      </c:pt>
                      <c:pt idx="3903">
                        <c:v>0.15544227169539307</c:v>
                      </c:pt>
                      <c:pt idx="3904">
                        <c:v>0.15548209805247618</c:v>
                      </c:pt>
                      <c:pt idx="3905">
                        <c:v>0.15552192440955931</c:v>
                      </c:pt>
                      <c:pt idx="3906">
                        <c:v>0.15556175076664241</c:v>
                      </c:pt>
                      <c:pt idx="3907">
                        <c:v>0.15560157712372549</c:v>
                      </c:pt>
                      <c:pt idx="3908">
                        <c:v>0.15564140348080865</c:v>
                      </c:pt>
                      <c:pt idx="3909">
                        <c:v>0.15568122983789179</c:v>
                      </c:pt>
                      <c:pt idx="3910">
                        <c:v>0.15572105619497489</c:v>
                      </c:pt>
                      <c:pt idx="3911">
                        <c:v>0.15576088255205797</c:v>
                      </c:pt>
                      <c:pt idx="3912">
                        <c:v>0.15580070890914113</c:v>
                      </c:pt>
                      <c:pt idx="3913">
                        <c:v>0.15584053526622424</c:v>
                      </c:pt>
                      <c:pt idx="3914">
                        <c:v>0.15588036162330737</c:v>
                      </c:pt>
                      <c:pt idx="3915">
                        <c:v>0.15592018798039045</c:v>
                      </c:pt>
                      <c:pt idx="3916">
                        <c:v>0.15596001433747361</c:v>
                      </c:pt>
                      <c:pt idx="3917">
                        <c:v>0.15599984069455672</c:v>
                      </c:pt>
                      <c:pt idx="3918">
                        <c:v>0.15603966705163985</c:v>
                      </c:pt>
                      <c:pt idx="3919">
                        <c:v>0.15607949340872296</c:v>
                      </c:pt>
                      <c:pt idx="3920">
                        <c:v>0.15611931976580604</c:v>
                      </c:pt>
                      <c:pt idx="3921">
                        <c:v>0.1561591461228892</c:v>
                      </c:pt>
                      <c:pt idx="3922">
                        <c:v>0.1561989724799723</c:v>
                      </c:pt>
                      <c:pt idx="3923">
                        <c:v>0.15623879883705544</c:v>
                      </c:pt>
                      <c:pt idx="3924">
                        <c:v>0.15627862519413852</c:v>
                      </c:pt>
                      <c:pt idx="3925">
                        <c:v>0.15631845155122168</c:v>
                      </c:pt>
                      <c:pt idx="3926">
                        <c:v>0.15635827790830478</c:v>
                      </c:pt>
                      <c:pt idx="3927">
                        <c:v>0.15639810426538792</c:v>
                      </c:pt>
                      <c:pt idx="3928">
                        <c:v>0.15643793062247102</c:v>
                      </c:pt>
                      <c:pt idx="3929">
                        <c:v>0.1564777569795541</c:v>
                      </c:pt>
                      <c:pt idx="3930">
                        <c:v>0.15651758333663726</c:v>
                      </c:pt>
                      <c:pt idx="3931">
                        <c:v>0.15655740969372037</c:v>
                      </c:pt>
                      <c:pt idx="3932">
                        <c:v>0.1565972360508035</c:v>
                      </c:pt>
                      <c:pt idx="3933">
                        <c:v>0.15663706240788658</c:v>
                      </c:pt>
                      <c:pt idx="3934">
                        <c:v>0.15667688876496974</c:v>
                      </c:pt>
                      <c:pt idx="3935">
                        <c:v>0.15671671512205285</c:v>
                      </c:pt>
                      <c:pt idx="3936">
                        <c:v>0.15675654147913598</c:v>
                      </c:pt>
                      <c:pt idx="3937">
                        <c:v>0.15679636783621903</c:v>
                      </c:pt>
                      <c:pt idx="3938">
                        <c:v>0.15683619419330222</c:v>
                      </c:pt>
                      <c:pt idx="3939">
                        <c:v>0.15687602055038533</c:v>
                      </c:pt>
                      <c:pt idx="3940">
                        <c:v>0.15691584690746843</c:v>
                      </c:pt>
                      <c:pt idx="3941">
                        <c:v>0.15695567326455157</c:v>
                      </c:pt>
                      <c:pt idx="3942">
                        <c:v>0.15699549962163464</c:v>
                      </c:pt>
                      <c:pt idx="3943">
                        <c:v>0.1570353259787178</c:v>
                      </c:pt>
                      <c:pt idx="3944">
                        <c:v>0.15707515233580091</c:v>
                      </c:pt>
                      <c:pt idx="3945">
                        <c:v>0.15711497869288404</c:v>
                      </c:pt>
                      <c:pt idx="3946">
                        <c:v>0.15715480504996712</c:v>
                      </c:pt>
                      <c:pt idx="3947">
                        <c:v>0.15719463140705028</c:v>
                      </c:pt>
                      <c:pt idx="3948">
                        <c:v>0.15723445776413339</c:v>
                      </c:pt>
                      <c:pt idx="3949">
                        <c:v>0.1572742841212165</c:v>
                      </c:pt>
                      <c:pt idx="3950">
                        <c:v>0.15731411047829963</c:v>
                      </c:pt>
                      <c:pt idx="3951">
                        <c:v>0.15735393683538271</c:v>
                      </c:pt>
                      <c:pt idx="3952">
                        <c:v>0.15739376319246587</c:v>
                      </c:pt>
                      <c:pt idx="3953">
                        <c:v>0.15743358954954897</c:v>
                      </c:pt>
                      <c:pt idx="3954">
                        <c:v>0.15747341590663211</c:v>
                      </c:pt>
                      <c:pt idx="3955">
                        <c:v>0.15751324226371519</c:v>
                      </c:pt>
                      <c:pt idx="3956">
                        <c:v>0.15755306862079835</c:v>
                      </c:pt>
                      <c:pt idx="3957">
                        <c:v>0.15759289497788145</c:v>
                      </c:pt>
                      <c:pt idx="3958">
                        <c:v>0.15763272133496459</c:v>
                      </c:pt>
                      <c:pt idx="3959">
                        <c:v>0.15767254769204764</c:v>
                      </c:pt>
                      <c:pt idx="3960">
                        <c:v>0.1577123740491308</c:v>
                      </c:pt>
                      <c:pt idx="3961">
                        <c:v>0.15775220040621393</c:v>
                      </c:pt>
                      <c:pt idx="3962">
                        <c:v>0.15779202676329704</c:v>
                      </c:pt>
                      <c:pt idx="3963">
                        <c:v>0.15783185312038017</c:v>
                      </c:pt>
                      <c:pt idx="3964">
                        <c:v>0.15787167947746325</c:v>
                      </c:pt>
                      <c:pt idx="3965">
                        <c:v>0.15791150583454641</c:v>
                      </c:pt>
                      <c:pt idx="3966">
                        <c:v>0.15795133219162952</c:v>
                      </c:pt>
                      <c:pt idx="3967">
                        <c:v>0.15799115854871265</c:v>
                      </c:pt>
                      <c:pt idx="3968">
                        <c:v>0.1580309849057957</c:v>
                      </c:pt>
                      <c:pt idx="3969">
                        <c:v>0.15807081126287886</c:v>
                      </c:pt>
                      <c:pt idx="3970">
                        <c:v>0.158110637619962</c:v>
                      </c:pt>
                      <c:pt idx="3971">
                        <c:v>0.1581504639770451</c:v>
                      </c:pt>
                      <c:pt idx="3972">
                        <c:v>0.15819029033412824</c:v>
                      </c:pt>
                      <c:pt idx="3973">
                        <c:v>0.15823011669121131</c:v>
                      </c:pt>
                      <c:pt idx="3974">
                        <c:v>0.15826994304829448</c:v>
                      </c:pt>
                      <c:pt idx="3975">
                        <c:v>0.15830976940537758</c:v>
                      </c:pt>
                      <c:pt idx="3976">
                        <c:v>0.15834959576246072</c:v>
                      </c:pt>
                      <c:pt idx="3977">
                        <c:v>0.15838942211954377</c:v>
                      </c:pt>
                      <c:pt idx="3978">
                        <c:v>0.15842924847662693</c:v>
                      </c:pt>
                      <c:pt idx="3979">
                        <c:v>0.15846907483371006</c:v>
                      </c:pt>
                      <c:pt idx="3980">
                        <c:v>0.15850890119079317</c:v>
                      </c:pt>
                      <c:pt idx="3981">
                        <c:v>0.15854872754787624</c:v>
                      </c:pt>
                      <c:pt idx="3982">
                        <c:v>0.15858855390495941</c:v>
                      </c:pt>
                      <c:pt idx="3983">
                        <c:v>0.15862838026204254</c:v>
                      </c:pt>
                      <c:pt idx="3984">
                        <c:v>0.15866820661912565</c:v>
                      </c:pt>
                      <c:pt idx="3985">
                        <c:v>0.15870803297620878</c:v>
                      </c:pt>
                      <c:pt idx="3986">
                        <c:v>0.15874785933329183</c:v>
                      </c:pt>
                      <c:pt idx="3987">
                        <c:v>0.15878768569037502</c:v>
                      </c:pt>
                      <c:pt idx="3988">
                        <c:v>0.15882751204745812</c:v>
                      </c:pt>
                      <c:pt idx="3989">
                        <c:v>0.15886733840454123</c:v>
                      </c:pt>
                      <c:pt idx="3990">
                        <c:v>0.15890716476162431</c:v>
                      </c:pt>
                      <c:pt idx="3991">
                        <c:v>0.15894699111870747</c:v>
                      </c:pt>
                      <c:pt idx="3992">
                        <c:v>0.1589868174757906</c:v>
                      </c:pt>
                      <c:pt idx="3993">
                        <c:v>0.15902664383287371</c:v>
                      </c:pt>
                      <c:pt idx="3994">
                        <c:v>0.15906647018995684</c:v>
                      </c:pt>
                      <c:pt idx="3995">
                        <c:v>0.15910629654703989</c:v>
                      </c:pt>
                      <c:pt idx="3996">
                        <c:v>0.15914612290412308</c:v>
                      </c:pt>
                      <c:pt idx="3997">
                        <c:v>0.15918594926120619</c:v>
                      </c:pt>
                      <c:pt idx="3998">
                        <c:v>0.15922577561828929</c:v>
                      </c:pt>
                      <c:pt idx="3999">
                        <c:v>0.15926560197537237</c:v>
                      </c:pt>
                      <c:pt idx="4000">
                        <c:v>0.15930542833245553</c:v>
                      </c:pt>
                      <c:pt idx="4001">
                        <c:v>0.15934525468953867</c:v>
                      </c:pt>
                      <c:pt idx="4002">
                        <c:v>0.15938508104662177</c:v>
                      </c:pt>
                      <c:pt idx="4003">
                        <c:v>0.15942490740370485</c:v>
                      </c:pt>
                      <c:pt idx="4004">
                        <c:v>0.15946473376078801</c:v>
                      </c:pt>
                      <c:pt idx="4005">
                        <c:v>0.15950456011787115</c:v>
                      </c:pt>
                      <c:pt idx="4006">
                        <c:v>0.15954438647495425</c:v>
                      </c:pt>
                      <c:pt idx="4007">
                        <c:v>0.15958421283203736</c:v>
                      </c:pt>
                      <c:pt idx="4008">
                        <c:v>0.15962403918912044</c:v>
                      </c:pt>
                      <c:pt idx="4009">
                        <c:v>0.1596638655462036</c:v>
                      </c:pt>
                      <c:pt idx="4010">
                        <c:v>0.15970369190328673</c:v>
                      </c:pt>
                      <c:pt idx="4011">
                        <c:v>0.15974351826036984</c:v>
                      </c:pt>
                      <c:pt idx="4012">
                        <c:v>0.15978334461745292</c:v>
                      </c:pt>
                      <c:pt idx="4013">
                        <c:v>0.15982317097453608</c:v>
                      </c:pt>
                      <c:pt idx="4014">
                        <c:v>0.15986299733161921</c:v>
                      </c:pt>
                      <c:pt idx="4015">
                        <c:v>0.15990282368870232</c:v>
                      </c:pt>
                      <c:pt idx="4016">
                        <c:v>0.15994265004578545</c:v>
                      </c:pt>
                      <c:pt idx="4017">
                        <c:v>0.1599824764028685</c:v>
                      </c:pt>
                      <c:pt idx="4018">
                        <c:v>0.16002230275995166</c:v>
                      </c:pt>
                      <c:pt idx="4019">
                        <c:v>0.1600621291170348</c:v>
                      </c:pt>
                      <c:pt idx="4020">
                        <c:v>0.1601019554741179</c:v>
                      </c:pt>
                      <c:pt idx="4021">
                        <c:v>0.16014178183120098</c:v>
                      </c:pt>
                      <c:pt idx="4022">
                        <c:v>0.16018160818828414</c:v>
                      </c:pt>
                      <c:pt idx="4023">
                        <c:v>0.16022143454536728</c:v>
                      </c:pt>
                      <c:pt idx="4024">
                        <c:v>0.16026126090245038</c:v>
                      </c:pt>
                      <c:pt idx="4025">
                        <c:v>0.16030108725953346</c:v>
                      </c:pt>
                      <c:pt idx="4026">
                        <c:v>0.16034091361661662</c:v>
                      </c:pt>
                      <c:pt idx="4027">
                        <c:v>0.16038073997369973</c:v>
                      </c:pt>
                      <c:pt idx="4028">
                        <c:v>0.16042056633078286</c:v>
                      </c:pt>
                      <c:pt idx="4029">
                        <c:v>0.16046039268786597</c:v>
                      </c:pt>
                      <c:pt idx="4030">
                        <c:v>0.16050021904494904</c:v>
                      </c:pt>
                      <c:pt idx="4031">
                        <c:v>0.16054004540203221</c:v>
                      </c:pt>
                      <c:pt idx="4032">
                        <c:v>0.16057987175911534</c:v>
                      </c:pt>
                      <c:pt idx="4033">
                        <c:v>0.16061969811619844</c:v>
                      </c:pt>
                      <c:pt idx="4034">
                        <c:v>0.16065952447328152</c:v>
                      </c:pt>
                      <c:pt idx="4035">
                        <c:v>0.16069935083036468</c:v>
                      </c:pt>
                      <c:pt idx="4036">
                        <c:v>0.16073917718744779</c:v>
                      </c:pt>
                      <c:pt idx="4037">
                        <c:v>0.16077900354453092</c:v>
                      </c:pt>
                      <c:pt idx="4038">
                        <c:v>0.16081882990161403</c:v>
                      </c:pt>
                      <c:pt idx="4039">
                        <c:v>0.16085865625869711</c:v>
                      </c:pt>
                      <c:pt idx="4040">
                        <c:v>0.16089848261578027</c:v>
                      </c:pt>
                      <c:pt idx="4041">
                        <c:v>0.1609383089728634</c:v>
                      </c:pt>
                      <c:pt idx="4042">
                        <c:v>0.16097813532994651</c:v>
                      </c:pt>
                      <c:pt idx="4043">
                        <c:v>0.16101796168702959</c:v>
                      </c:pt>
                      <c:pt idx="4044">
                        <c:v>0.16105778804411275</c:v>
                      </c:pt>
                      <c:pt idx="4045">
                        <c:v>0.16109761440119588</c:v>
                      </c:pt>
                      <c:pt idx="4046">
                        <c:v>0.16113744075827899</c:v>
                      </c:pt>
                      <c:pt idx="4047">
                        <c:v>0.16117726711536207</c:v>
                      </c:pt>
                      <c:pt idx="4048">
                        <c:v>0.16121709347244523</c:v>
                      </c:pt>
                      <c:pt idx="4049">
                        <c:v>0.16125691982952833</c:v>
                      </c:pt>
                      <c:pt idx="4050">
                        <c:v>0.16129674618661147</c:v>
                      </c:pt>
                      <c:pt idx="4051">
                        <c:v>0.16133657254369457</c:v>
                      </c:pt>
                      <c:pt idx="4052">
                        <c:v>0.16137639890077765</c:v>
                      </c:pt>
                      <c:pt idx="4053">
                        <c:v>0.16141622525786081</c:v>
                      </c:pt>
                      <c:pt idx="4054">
                        <c:v>0.16145605161494395</c:v>
                      </c:pt>
                      <c:pt idx="4055">
                        <c:v>0.16149587797202705</c:v>
                      </c:pt>
                      <c:pt idx="4056">
                        <c:v>0.16153570432911013</c:v>
                      </c:pt>
                      <c:pt idx="4057">
                        <c:v>0.16157553068619329</c:v>
                      </c:pt>
                      <c:pt idx="4058">
                        <c:v>0.1616153570432764</c:v>
                      </c:pt>
                      <c:pt idx="4059">
                        <c:v>0.16165518340035953</c:v>
                      </c:pt>
                      <c:pt idx="4060">
                        <c:v>0.16169500975744264</c:v>
                      </c:pt>
                      <c:pt idx="4061">
                        <c:v>0.16173483611452572</c:v>
                      </c:pt>
                      <c:pt idx="4062">
                        <c:v>0.16177466247160888</c:v>
                      </c:pt>
                      <c:pt idx="4063">
                        <c:v>0.16181448882869201</c:v>
                      </c:pt>
                      <c:pt idx="4064">
                        <c:v>0.16185431518577512</c:v>
                      </c:pt>
                      <c:pt idx="4065">
                        <c:v>0.16189414154285819</c:v>
                      </c:pt>
                      <c:pt idx="4066">
                        <c:v>0.16193396789994136</c:v>
                      </c:pt>
                      <c:pt idx="4067">
                        <c:v>0.16197379425702446</c:v>
                      </c:pt>
                      <c:pt idx="4068">
                        <c:v>0.1620136206141076</c:v>
                      </c:pt>
                      <c:pt idx="4069">
                        <c:v>0.16205344697119067</c:v>
                      </c:pt>
                      <c:pt idx="4070">
                        <c:v>0.16209327332827383</c:v>
                      </c:pt>
                      <c:pt idx="4071">
                        <c:v>0.16213309968535694</c:v>
                      </c:pt>
                      <c:pt idx="4072">
                        <c:v>0.16217292604244007</c:v>
                      </c:pt>
                      <c:pt idx="4073">
                        <c:v>0.16221275239952318</c:v>
                      </c:pt>
                      <c:pt idx="4074">
                        <c:v>0.16225257875660626</c:v>
                      </c:pt>
                      <c:pt idx="4075">
                        <c:v>0.16229240511368942</c:v>
                      </c:pt>
                      <c:pt idx="4076">
                        <c:v>0.16233223147077253</c:v>
                      </c:pt>
                      <c:pt idx="4077">
                        <c:v>0.16237205782785566</c:v>
                      </c:pt>
                      <c:pt idx="4078">
                        <c:v>0.16241188418493874</c:v>
                      </c:pt>
                      <c:pt idx="4079">
                        <c:v>0.1624517105420219</c:v>
                      </c:pt>
                      <c:pt idx="4080">
                        <c:v>0.162491536899105</c:v>
                      </c:pt>
                      <c:pt idx="4081">
                        <c:v>0.16253136325618814</c:v>
                      </c:pt>
                      <c:pt idx="4082">
                        <c:v>0.16257118961327124</c:v>
                      </c:pt>
                      <c:pt idx="4083">
                        <c:v>0.16261101597035432</c:v>
                      </c:pt>
                      <c:pt idx="4084">
                        <c:v>0.16265084232743748</c:v>
                      </c:pt>
                      <c:pt idx="4085">
                        <c:v>0.16269066868452059</c:v>
                      </c:pt>
                      <c:pt idx="4086">
                        <c:v>0.16273049504160372</c:v>
                      </c:pt>
                      <c:pt idx="4087">
                        <c:v>0.1627703213986868</c:v>
                      </c:pt>
                      <c:pt idx="4088">
                        <c:v>0.16281014775576996</c:v>
                      </c:pt>
                      <c:pt idx="4089">
                        <c:v>0.16284997411285307</c:v>
                      </c:pt>
                      <c:pt idx="4090">
                        <c:v>0.1628898004699362</c:v>
                      </c:pt>
                      <c:pt idx="4091">
                        <c:v>0.16292962682701925</c:v>
                      </c:pt>
                      <c:pt idx="4092">
                        <c:v>0.16296945318410244</c:v>
                      </c:pt>
                      <c:pt idx="4093">
                        <c:v>0.16300927954118555</c:v>
                      </c:pt>
                      <c:pt idx="4094">
                        <c:v>0.16304910589826865</c:v>
                      </c:pt>
                      <c:pt idx="4095">
                        <c:v>0.16308893225535179</c:v>
                      </c:pt>
                      <c:pt idx="4096">
                        <c:v>0.16312875861243487</c:v>
                      </c:pt>
                      <c:pt idx="4097">
                        <c:v>0.16316858496951803</c:v>
                      </c:pt>
                      <c:pt idx="4098">
                        <c:v>0.16320841132660113</c:v>
                      </c:pt>
                      <c:pt idx="4099">
                        <c:v>0.16324823768368427</c:v>
                      </c:pt>
                      <c:pt idx="4100">
                        <c:v>0.16328806404076734</c:v>
                      </c:pt>
                      <c:pt idx="4101">
                        <c:v>0.16332789039785051</c:v>
                      </c:pt>
                      <c:pt idx="4102">
                        <c:v>0.16336771675493361</c:v>
                      </c:pt>
                      <c:pt idx="4103">
                        <c:v>0.16340754311201672</c:v>
                      </c:pt>
                      <c:pt idx="4104">
                        <c:v>0.16344736946909985</c:v>
                      </c:pt>
                      <c:pt idx="4105">
                        <c:v>0.16348719582618293</c:v>
                      </c:pt>
                      <c:pt idx="4106">
                        <c:v>0.16352702218326609</c:v>
                      </c:pt>
                      <c:pt idx="4107">
                        <c:v>0.1635668485403492</c:v>
                      </c:pt>
                      <c:pt idx="4108">
                        <c:v>0.16360667489743233</c:v>
                      </c:pt>
                      <c:pt idx="4109">
                        <c:v>0.16364650125451541</c:v>
                      </c:pt>
                      <c:pt idx="4110">
                        <c:v>0.16368632761159857</c:v>
                      </c:pt>
                      <c:pt idx="4111">
                        <c:v>0.16372615396868168</c:v>
                      </c:pt>
                      <c:pt idx="4112">
                        <c:v>0.16376598032576481</c:v>
                      </c:pt>
                      <c:pt idx="4113">
                        <c:v>0.16380580668284786</c:v>
                      </c:pt>
                      <c:pt idx="4114">
                        <c:v>0.16384563303993102</c:v>
                      </c:pt>
                      <c:pt idx="4115">
                        <c:v>0.16388545939701415</c:v>
                      </c:pt>
                      <c:pt idx="4116">
                        <c:v>0.16392528575409726</c:v>
                      </c:pt>
                      <c:pt idx="4117">
                        <c:v>0.16396511211118039</c:v>
                      </c:pt>
                      <c:pt idx="4118">
                        <c:v>0.16400493846826347</c:v>
                      </c:pt>
                      <c:pt idx="4119">
                        <c:v>0.16404476482534663</c:v>
                      </c:pt>
                      <c:pt idx="4120">
                        <c:v>0.16408459118242974</c:v>
                      </c:pt>
                      <c:pt idx="4121">
                        <c:v>0.16412441753951287</c:v>
                      </c:pt>
                      <c:pt idx="4122">
                        <c:v>0.16416424389659592</c:v>
                      </c:pt>
                      <c:pt idx="4123">
                        <c:v>0.16420407025367909</c:v>
                      </c:pt>
                      <c:pt idx="4124">
                        <c:v>0.16424389661076222</c:v>
                      </c:pt>
                      <c:pt idx="4125">
                        <c:v>0.16428372296784532</c:v>
                      </c:pt>
                      <c:pt idx="4126">
                        <c:v>0.16432354932492846</c:v>
                      </c:pt>
                      <c:pt idx="4127">
                        <c:v>0.16436337568201154</c:v>
                      </c:pt>
                      <c:pt idx="4128">
                        <c:v>0.1644032020390947</c:v>
                      </c:pt>
                      <c:pt idx="4129">
                        <c:v>0.1644430283961778</c:v>
                      </c:pt>
                      <c:pt idx="4130">
                        <c:v>0.16448285475326094</c:v>
                      </c:pt>
                      <c:pt idx="4131">
                        <c:v>0.16452268111034399</c:v>
                      </c:pt>
                      <c:pt idx="4132">
                        <c:v>0.16456250746742715</c:v>
                      </c:pt>
                      <c:pt idx="4133">
                        <c:v>0.16460233382451028</c:v>
                      </c:pt>
                      <c:pt idx="4134">
                        <c:v>0.16464216018159339</c:v>
                      </c:pt>
                      <c:pt idx="4135">
                        <c:v>0.16468198653867647</c:v>
                      </c:pt>
                      <c:pt idx="4136">
                        <c:v>0.16472181289575963</c:v>
                      </c:pt>
                      <c:pt idx="4137">
                        <c:v>0.16476163925284276</c:v>
                      </c:pt>
                      <c:pt idx="4138">
                        <c:v>0.16480146560992587</c:v>
                      </c:pt>
                      <c:pt idx="4139">
                        <c:v>0.164841291967009</c:v>
                      </c:pt>
                      <c:pt idx="4140">
                        <c:v>0.16488111832409205</c:v>
                      </c:pt>
                      <c:pt idx="4141">
                        <c:v>0.16492094468117524</c:v>
                      </c:pt>
                      <c:pt idx="4142">
                        <c:v>0.16496077103825835</c:v>
                      </c:pt>
                      <c:pt idx="4143">
                        <c:v>0.16500059739534145</c:v>
                      </c:pt>
                      <c:pt idx="4144">
                        <c:v>0.16504042375242453</c:v>
                      </c:pt>
                      <c:pt idx="4145">
                        <c:v>0.16508025010950769</c:v>
                      </c:pt>
                      <c:pt idx="4146">
                        <c:v>0.16512007646659083</c:v>
                      </c:pt>
                      <c:pt idx="4147">
                        <c:v>0.16515990282367393</c:v>
                      </c:pt>
                      <c:pt idx="4148">
                        <c:v>0.16519972918075707</c:v>
                      </c:pt>
                      <c:pt idx="4149">
                        <c:v>0.16523955553784012</c:v>
                      </c:pt>
                      <c:pt idx="4150">
                        <c:v>0.16527938189492331</c:v>
                      </c:pt>
                      <c:pt idx="4151">
                        <c:v>0.16531920825200641</c:v>
                      </c:pt>
                      <c:pt idx="4152">
                        <c:v>0.16535903460908952</c:v>
                      </c:pt>
                      <c:pt idx="4153">
                        <c:v>0.1653988609661726</c:v>
                      </c:pt>
                      <c:pt idx="4154">
                        <c:v>0.16543868732325576</c:v>
                      </c:pt>
                      <c:pt idx="4155">
                        <c:v>0.16547851368033889</c:v>
                      </c:pt>
                      <c:pt idx="4156">
                        <c:v>0.165518340037422</c:v>
                      </c:pt>
                      <c:pt idx="4157">
                        <c:v>0.16555816639450507</c:v>
                      </c:pt>
                      <c:pt idx="4158">
                        <c:v>0.16559799275158824</c:v>
                      </c:pt>
                      <c:pt idx="4159">
                        <c:v>0.16563781910867137</c:v>
                      </c:pt>
                      <c:pt idx="4160">
                        <c:v>0.16567764546575448</c:v>
                      </c:pt>
                      <c:pt idx="4161">
                        <c:v>0.16571747182283758</c:v>
                      </c:pt>
                      <c:pt idx="4162">
                        <c:v>0.16575729817992066</c:v>
                      </c:pt>
                      <c:pt idx="4163">
                        <c:v>0.16579712453700382</c:v>
                      </c:pt>
                      <c:pt idx="4164">
                        <c:v>0.16583695089408695</c:v>
                      </c:pt>
                      <c:pt idx="4165">
                        <c:v>0.16587677725117006</c:v>
                      </c:pt>
                      <c:pt idx="4166">
                        <c:v>0.16591660360825314</c:v>
                      </c:pt>
                      <c:pt idx="4167">
                        <c:v>0.1659564299653363</c:v>
                      </c:pt>
                      <c:pt idx="4168">
                        <c:v>0.16599625632241943</c:v>
                      </c:pt>
                      <c:pt idx="4169">
                        <c:v>0.16603608267950254</c:v>
                      </c:pt>
                      <c:pt idx="4170">
                        <c:v>0.16607590903658564</c:v>
                      </c:pt>
                      <c:pt idx="4171">
                        <c:v>0.16611573539366872</c:v>
                      </c:pt>
                      <c:pt idx="4172">
                        <c:v>0.16615556175075188</c:v>
                      </c:pt>
                      <c:pt idx="4173">
                        <c:v>0.16619538810783502</c:v>
                      </c:pt>
                      <c:pt idx="4174">
                        <c:v>0.16623521446491812</c:v>
                      </c:pt>
                      <c:pt idx="4175">
                        <c:v>0.1662750408220012</c:v>
                      </c:pt>
                      <c:pt idx="4176">
                        <c:v>0.16631486717908436</c:v>
                      </c:pt>
                      <c:pt idx="4177">
                        <c:v>0.1663546935361675</c:v>
                      </c:pt>
                      <c:pt idx="4178">
                        <c:v>0.1663945198932506</c:v>
                      </c:pt>
                      <c:pt idx="4179">
                        <c:v>0.16643434625033368</c:v>
                      </c:pt>
                      <c:pt idx="4180">
                        <c:v>0.16647417260741684</c:v>
                      </c:pt>
                      <c:pt idx="4181">
                        <c:v>0.16651399896449995</c:v>
                      </c:pt>
                      <c:pt idx="4182">
                        <c:v>0.16655382532158308</c:v>
                      </c:pt>
                      <c:pt idx="4183">
                        <c:v>0.16659365167866619</c:v>
                      </c:pt>
                      <c:pt idx="4184">
                        <c:v>0.16663347803574927</c:v>
                      </c:pt>
                      <c:pt idx="4185">
                        <c:v>0.16667330439283243</c:v>
                      </c:pt>
                      <c:pt idx="4186">
                        <c:v>0.16671313074991556</c:v>
                      </c:pt>
                      <c:pt idx="4187">
                        <c:v>0.16675295710699867</c:v>
                      </c:pt>
                      <c:pt idx="4188">
                        <c:v>0.16679278346408175</c:v>
                      </c:pt>
                      <c:pt idx="4189">
                        <c:v>0.16683260982116491</c:v>
                      </c:pt>
                      <c:pt idx="4190">
                        <c:v>0.16687243617824801</c:v>
                      </c:pt>
                      <c:pt idx="4191">
                        <c:v>0.16691226253533115</c:v>
                      </c:pt>
                      <c:pt idx="4192">
                        <c:v>0.16695208889241425</c:v>
                      </c:pt>
                      <c:pt idx="4193">
                        <c:v>0.16699191524949733</c:v>
                      </c:pt>
                      <c:pt idx="4194">
                        <c:v>0.16703174160658049</c:v>
                      </c:pt>
                      <c:pt idx="4195">
                        <c:v>0.16707156796366363</c:v>
                      </c:pt>
                      <c:pt idx="4196">
                        <c:v>0.16711139432074673</c:v>
                      </c:pt>
                      <c:pt idx="4197">
                        <c:v>0.16715122067782981</c:v>
                      </c:pt>
                      <c:pt idx="4198">
                        <c:v>0.16719104703491297</c:v>
                      </c:pt>
                      <c:pt idx="4199">
                        <c:v>0.16723087339199608</c:v>
                      </c:pt>
                      <c:pt idx="4200">
                        <c:v>0.16727069974907921</c:v>
                      </c:pt>
                      <c:pt idx="4201">
                        <c:v>0.16731052610616229</c:v>
                      </c:pt>
                      <c:pt idx="4202">
                        <c:v>0.16735035246324545</c:v>
                      </c:pt>
                      <c:pt idx="4203">
                        <c:v>0.16739017882032856</c:v>
                      </c:pt>
                      <c:pt idx="4204">
                        <c:v>0.16743000517741169</c:v>
                      </c:pt>
                      <c:pt idx="4205">
                        <c:v>0.1674698315344948</c:v>
                      </c:pt>
                      <c:pt idx="4206">
                        <c:v>0.16750965789157787</c:v>
                      </c:pt>
                      <c:pt idx="4207">
                        <c:v>0.16754948424866103</c:v>
                      </c:pt>
                      <c:pt idx="4208">
                        <c:v>0.16758931060574417</c:v>
                      </c:pt>
                      <c:pt idx="4209">
                        <c:v>0.16762913696282727</c:v>
                      </c:pt>
                      <c:pt idx="4210">
                        <c:v>0.16766896331991035</c:v>
                      </c:pt>
                      <c:pt idx="4211">
                        <c:v>0.16770878967699351</c:v>
                      </c:pt>
                      <c:pt idx="4212">
                        <c:v>0.16774861603407662</c:v>
                      </c:pt>
                      <c:pt idx="4213">
                        <c:v>0.16778844239115975</c:v>
                      </c:pt>
                      <c:pt idx="4214">
                        <c:v>0.16782826874824286</c:v>
                      </c:pt>
                      <c:pt idx="4215">
                        <c:v>0.16786809510532599</c:v>
                      </c:pt>
                      <c:pt idx="4216">
                        <c:v>0.1679079214624091</c:v>
                      </c:pt>
                      <c:pt idx="4217">
                        <c:v>0.16794774781949223</c:v>
                      </c:pt>
                      <c:pt idx="4218">
                        <c:v>0.16798757417657534</c:v>
                      </c:pt>
                      <c:pt idx="4219">
                        <c:v>0.16802740053365842</c:v>
                      </c:pt>
                      <c:pt idx="4220">
                        <c:v>0.16806722689074158</c:v>
                      </c:pt>
                      <c:pt idx="4221">
                        <c:v>0.16810705324782468</c:v>
                      </c:pt>
                      <c:pt idx="4222">
                        <c:v>0.16814687960490782</c:v>
                      </c:pt>
                      <c:pt idx="4223">
                        <c:v>0.1681867059619909</c:v>
                      </c:pt>
                      <c:pt idx="4224">
                        <c:v>0.16822653231907406</c:v>
                      </c:pt>
                      <c:pt idx="4225">
                        <c:v>0.16826635867615716</c:v>
                      </c:pt>
                      <c:pt idx="4226">
                        <c:v>0.1683061850332403</c:v>
                      </c:pt>
                      <c:pt idx="4227">
                        <c:v>0.1683460113903234</c:v>
                      </c:pt>
                      <c:pt idx="4228">
                        <c:v>0.16838583774740648</c:v>
                      </c:pt>
                      <c:pt idx="4229">
                        <c:v>0.16842566410448964</c:v>
                      </c:pt>
                      <c:pt idx="4230">
                        <c:v>0.16846549046157275</c:v>
                      </c:pt>
                      <c:pt idx="4231">
                        <c:v>0.16850531681865588</c:v>
                      </c:pt>
                      <c:pt idx="4232">
                        <c:v>0.16854514317573896</c:v>
                      </c:pt>
                      <c:pt idx="4233">
                        <c:v>0.16858496953282212</c:v>
                      </c:pt>
                      <c:pt idx="4234">
                        <c:v>0.16862479588990523</c:v>
                      </c:pt>
                      <c:pt idx="4235">
                        <c:v>0.16866462224698836</c:v>
                      </c:pt>
                      <c:pt idx="4236">
                        <c:v>0.16870444860407147</c:v>
                      </c:pt>
                      <c:pt idx="4237">
                        <c:v>0.1687442749611546</c:v>
                      </c:pt>
                      <c:pt idx="4238">
                        <c:v>0.16878410131823771</c:v>
                      </c:pt>
                      <c:pt idx="4239">
                        <c:v>0.16882392767532081</c:v>
                      </c:pt>
                      <c:pt idx="4240">
                        <c:v>0.16886375403240395</c:v>
                      </c:pt>
                      <c:pt idx="4241">
                        <c:v>0.16890358038948702</c:v>
                      </c:pt>
                      <c:pt idx="4242">
                        <c:v>0.16894340674657018</c:v>
                      </c:pt>
                      <c:pt idx="4243">
                        <c:v>0.16898323310365329</c:v>
                      </c:pt>
                      <c:pt idx="4244">
                        <c:v>0.16902305946073642</c:v>
                      </c:pt>
                      <c:pt idx="4245">
                        <c:v>0.16906288581781947</c:v>
                      </c:pt>
                      <c:pt idx="4246">
                        <c:v>0.16910271217490266</c:v>
                      </c:pt>
                      <c:pt idx="4247">
                        <c:v>0.16914253853198577</c:v>
                      </c:pt>
                      <c:pt idx="4248">
                        <c:v>0.16918236488906888</c:v>
                      </c:pt>
                      <c:pt idx="4249">
                        <c:v>0.16922219124615201</c:v>
                      </c:pt>
                      <c:pt idx="4250">
                        <c:v>0.16926201760323509</c:v>
                      </c:pt>
                      <c:pt idx="4251">
                        <c:v>0.16930184396031825</c:v>
                      </c:pt>
                      <c:pt idx="4252">
                        <c:v>0.16934167031740135</c:v>
                      </c:pt>
                      <c:pt idx="4253">
                        <c:v>0.16938149667448449</c:v>
                      </c:pt>
                      <c:pt idx="4254">
                        <c:v>0.16942132303156754</c:v>
                      </c:pt>
                      <c:pt idx="4255">
                        <c:v>0.16946114938865073</c:v>
                      </c:pt>
                      <c:pt idx="4256">
                        <c:v>0.16950097574573383</c:v>
                      </c:pt>
                      <c:pt idx="4257">
                        <c:v>0.16954080210281694</c:v>
                      </c:pt>
                      <c:pt idx="4258">
                        <c:v>0.16958062845990007</c:v>
                      </c:pt>
                      <c:pt idx="4259">
                        <c:v>0.16962045481698318</c:v>
                      </c:pt>
                      <c:pt idx="4260">
                        <c:v>0.16966028117406631</c:v>
                      </c:pt>
                      <c:pt idx="4261">
                        <c:v>0.16970010753114942</c:v>
                      </c:pt>
                      <c:pt idx="4262">
                        <c:v>0.16973993388823255</c:v>
                      </c:pt>
                      <c:pt idx="4263">
                        <c:v>0.16977976024531563</c:v>
                      </c:pt>
                      <c:pt idx="4264">
                        <c:v>0.16981958660239879</c:v>
                      </c:pt>
                      <c:pt idx="4265">
                        <c:v>0.1698594129594819</c:v>
                      </c:pt>
                      <c:pt idx="4266">
                        <c:v>0.169899239316565</c:v>
                      </c:pt>
                      <c:pt idx="4267">
                        <c:v>0.16993906567364808</c:v>
                      </c:pt>
                      <c:pt idx="4268">
                        <c:v>0.16997889203073124</c:v>
                      </c:pt>
                      <c:pt idx="4269">
                        <c:v>0.17001871838781438</c:v>
                      </c:pt>
                      <c:pt idx="4270">
                        <c:v>0.17005854474489748</c:v>
                      </c:pt>
                      <c:pt idx="4271">
                        <c:v>0.17009837110198062</c:v>
                      </c:pt>
                      <c:pt idx="4272">
                        <c:v>0.17013819745906369</c:v>
                      </c:pt>
                      <c:pt idx="4273">
                        <c:v>0.17017802381614686</c:v>
                      </c:pt>
                      <c:pt idx="4274">
                        <c:v>0.17021785017322996</c:v>
                      </c:pt>
                      <c:pt idx="4275">
                        <c:v>0.1702576765303131</c:v>
                      </c:pt>
                      <c:pt idx="4276">
                        <c:v>0.17029750288739615</c:v>
                      </c:pt>
                      <c:pt idx="4277">
                        <c:v>0.17033732924447931</c:v>
                      </c:pt>
                      <c:pt idx="4278">
                        <c:v>0.17037715560156244</c:v>
                      </c:pt>
                      <c:pt idx="4279">
                        <c:v>0.17041698195864555</c:v>
                      </c:pt>
                      <c:pt idx="4280">
                        <c:v>0.17045680831572868</c:v>
                      </c:pt>
                      <c:pt idx="4281">
                        <c:v>0.17049663467281179</c:v>
                      </c:pt>
                      <c:pt idx="4282">
                        <c:v>0.17053646102989492</c:v>
                      </c:pt>
                      <c:pt idx="4283">
                        <c:v>0.17057628738697803</c:v>
                      </c:pt>
                      <c:pt idx="4284">
                        <c:v>0.17061611374406116</c:v>
                      </c:pt>
                      <c:pt idx="4285">
                        <c:v>0.17065594010114421</c:v>
                      </c:pt>
                      <c:pt idx="4286">
                        <c:v>0.17069576645822737</c:v>
                      </c:pt>
                      <c:pt idx="4287">
                        <c:v>0.17073559281531051</c:v>
                      </c:pt>
                      <c:pt idx="4288">
                        <c:v>0.17077541917239361</c:v>
                      </c:pt>
                      <c:pt idx="4289">
                        <c:v>0.17081524552947669</c:v>
                      </c:pt>
                      <c:pt idx="4290">
                        <c:v>0.17085507188655985</c:v>
                      </c:pt>
                      <c:pt idx="4291">
                        <c:v>0.17089489824364298</c:v>
                      </c:pt>
                      <c:pt idx="4292">
                        <c:v>0.17093472460072609</c:v>
                      </c:pt>
                      <c:pt idx="4293">
                        <c:v>0.17097455095780922</c:v>
                      </c:pt>
                      <c:pt idx="4294">
                        <c:v>0.17101437731489227</c:v>
                      </c:pt>
                      <c:pt idx="4295">
                        <c:v>0.17105420367197544</c:v>
                      </c:pt>
                      <c:pt idx="4296">
                        <c:v>0.17109403002905857</c:v>
                      </c:pt>
                      <c:pt idx="4297">
                        <c:v>0.17113385638614168</c:v>
                      </c:pt>
                      <c:pt idx="4298">
                        <c:v>0.17117368274322475</c:v>
                      </c:pt>
                      <c:pt idx="4299">
                        <c:v>0.17121350910030791</c:v>
                      </c:pt>
                      <c:pt idx="4300">
                        <c:v>0.17125333545739105</c:v>
                      </c:pt>
                      <c:pt idx="4301">
                        <c:v>0.17129316181447415</c:v>
                      </c:pt>
                      <c:pt idx="4302">
                        <c:v>0.17133298817155729</c:v>
                      </c:pt>
                      <c:pt idx="4303">
                        <c:v>0.17137281452864039</c:v>
                      </c:pt>
                      <c:pt idx="4304">
                        <c:v>0.17141264088572353</c:v>
                      </c:pt>
                      <c:pt idx="4305">
                        <c:v>0.17145246724280663</c:v>
                      </c:pt>
                      <c:pt idx="4306">
                        <c:v>0.17149229359988974</c:v>
                      </c:pt>
                      <c:pt idx="4307">
                        <c:v>0.17153211995697282</c:v>
                      </c:pt>
                      <c:pt idx="4308">
                        <c:v>0.17157194631405598</c:v>
                      </c:pt>
                      <c:pt idx="4309">
                        <c:v>0.17161177267113911</c:v>
                      </c:pt>
                      <c:pt idx="4310">
                        <c:v>0.17165159902822222</c:v>
                      </c:pt>
                      <c:pt idx="4311">
                        <c:v>0.1716914253853053</c:v>
                      </c:pt>
                      <c:pt idx="4312">
                        <c:v>0.17173125174238846</c:v>
                      </c:pt>
                      <c:pt idx="4313">
                        <c:v>0.17177107809947159</c:v>
                      </c:pt>
                      <c:pt idx="4314">
                        <c:v>0.1718109044565547</c:v>
                      </c:pt>
                      <c:pt idx="4315">
                        <c:v>0.1718507308136378</c:v>
                      </c:pt>
                      <c:pt idx="4316">
                        <c:v>0.17189055717072088</c:v>
                      </c:pt>
                      <c:pt idx="4317">
                        <c:v>0.17193038352780404</c:v>
                      </c:pt>
                      <c:pt idx="4318">
                        <c:v>0.17197020988488718</c:v>
                      </c:pt>
                      <c:pt idx="4319">
                        <c:v>0.17201003624197028</c:v>
                      </c:pt>
                      <c:pt idx="4320">
                        <c:v>0.17204986259905336</c:v>
                      </c:pt>
                      <c:pt idx="4321">
                        <c:v>0.17208968895613652</c:v>
                      </c:pt>
                      <c:pt idx="4322">
                        <c:v>0.17212951531321966</c:v>
                      </c:pt>
                      <c:pt idx="4323">
                        <c:v>0.17216934167030276</c:v>
                      </c:pt>
                      <c:pt idx="4324">
                        <c:v>0.17220916802738587</c:v>
                      </c:pt>
                      <c:pt idx="4325">
                        <c:v>0.172248994384469</c:v>
                      </c:pt>
                      <c:pt idx="4326">
                        <c:v>0.17228882074155211</c:v>
                      </c:pt>
                      <c:pt idx="4327">
                        <c:v>0.17232864709863524</c:v>
                      </c:pt>
                      <c:pt idx="4328">
                        <c:v>0.17236847345571835</c:v>
                      </c:pt>
                      <c:pt idx="4329">
                        <c:v>0.17240829981280142</c:v>
                      </c:pt>
                      <c:pt idx="4330">
                        <c:v>0.17244812616988459</c:v>
                      </c:pt>
                      <c:pt idx="4331">
                        <c:v>0.17248795252696772</c:v>
                      </c:pt>
                      <c:pt idx="4332">
                        <c:v>0.17252777888405083</c:v>
                      </c:pt>
                      <c:pt idx="4333">
                        <c:v>0.1725676052411339</c:v>
                      </c:pt>
                      <c:pt idx="4334">
                        <c:v>0.17260743159821706</c:v>
                      </c:pt>
                      <c:pt idx="4335">
                        <c:v>0.17264725795530017</c:v>
                      </c:pt>
                      <c:pt idx="4336">
                        <c:v>0.1726870843123833</c:v>
                      </c:pt>
                      <c:pt idx="4337">
                        <c:v>0.17272691066946641</c:v>
                      </c:pt>
                      <c:pt idx="4338">
                        <c:v>0.17276673702654949</c:v>
                      </c:pt>
                      <c:pt idx="4339">
                        <c:v>0.17280656338363265</c:v>
                      </c:pt>
                      <c:pt idx="4340">
                        <c:v>0.17284638974071578</c:v>
                      </c:pt>
                      <c:pt idx="4341">
                        <c:v>0.17288621609779889</c:v>
                      </c:pt>
                      <c:pt idx="4342">
                        <c:v>0.17292604245488197</c:v>
                      </c:pt>
                      <c:pt idx="4343">
                        <c:v>0.17296586881196513</c:v>
                      </c:pt>
                      <c:pt idx="4344">
                        <c:v>0.17300569516904823</c:v>
                      </c:pt>
                      <c:pt idx="4345">
                        <c:v>0.17304552152613137</c:v>
                      </c:pt>
                      <c:pt idx="4346">
                        <c:v>0.17308534788321445</c:v>
                      </c:pt>
                      <c:pt idx="4347">
                        <c:v>0.17312517424029761</c:v>
                      </c:pt>
                      <c:pt idx="4348">
                        <c:v>0.17316500059738071</c:v>
                      </c:pt>
                      <c:pt idx="4349">
                        <c:v>0.17320482695446385</c:v>
                      </c:pt>
                      <c:pt idx="4350">
                        <c:v>0.17324465331154695</c:v>
                      </c:pt>
                      <c:pt idx="4351">
                        <c:v>0.17328447966863009</c:v>
                      </c:pt>
                      <c:pt idx="4352">
                        <c:v>0.17332430602571319</c:v>
                      </c:pt>
                      <c:pt idx="4353">
                        <c:v>0.1733641323827963</c:v>
                      </c:pt>
                      <c:pt idx="4354">
                        <c:v>0.17340395873987943</c:v>
                      </c:pt>
                      <c:pt idx="4355">
                        <c:v>0.17344378509696254</c:v>
                      </c:pt>
                      <c:pt idx="4356">
                        <c:v>0.17348361145404567</c:v>
                      </c:pt>
                      <c:pt idx="4357">
                        <c:v>0.17352343781112878</c:v>
                      </c:pt>
                      <c:pt idx="4358">
                        <c:v>0.17356326416821191</c:v>
                      </c:pt>
                      <c:pt idx="4359">
                        <c:v>0.17360309052529502</c:v>
                      </c:pt>
                      <c:pt idx="4360">
                        <c:v>0.17364291688237815</c:v>
                      </c:pt>
                      <c:pt idx="4361">
                        <c:v>0.17368274323946126</c:v>
                      </c:pt>
                      <c:pt idx="4362">
                        <c:v>0.17372256959654439</c:v>
                      </c:pt>
                      <c:pt idx="4363">
                        <c:v>0.1737623959536275</c:v>
                      </c:pt>
                      <c:pt idx="4364">
                        <c:v>0.1738022223107106</c:v>
                      </c:pt>
                      <c:pt idx="4365">
                        <c:v>0.17384204866779374</c:v>
                      </c:pt>
                      <c:pt idx="4366">
                        <c:v>0.17388187502487684</c:v>
                      </c:pt>
                      <c:pt idx="4367">
                        <c:v>0.17392170138195998</c:v>
                      </c:pt>
                      <c:pt idx="4368">
                        <c:v>0.17396152773904308</c:v>
                      </c:pt>
                      <c:pt idx="4369">
                        <c:v>0.17400135409612622</c:v>
                      </c:pt>
                      <c:pt idx="4370">
                        <c:v>0.17404118045320932</c:v>
                      </c:pt>
                      <c:pt idx="4371">
                        <c:v>0.17408100681029245</c:v>
                      </c:pt>
                      <c:pt idx="4372">
                        <c:v>0.17412083316737556</c:v>
                      </c:pt>
                      <c:pt idx="4373">
                        <c:v>0.17416065952445867</c:v>
                      </c:pt>
                      <c:pt idx="4374">
                        <c:v>0.1742004858815418</c:v>
                      </c:pt>
                      <c:pt idx="4375">
                        <c:v>0.17424031223862491</c:v>
                      </c:pt>
                      <c:pt idx="4376">
                        <c:v>0.17428013859570804</c:v>
                      </c:pt>
                      <c:pt idx="4377">
                        <c:v>0.17431996495279115</c:v>
                      </c:pt>
                      <c:pt idx="4378">
                        <c:v>0.17435979130987428</c:v>
                      </c:pt>
                      <c:pt idx="4379">
                        <c:v>0.17439961766695738</c:v>
                      </c:pt>
                      <c:pt idx="4380">
                        <c:v>0.17443944402404052</c:v>
                      </c:pt>
                      <c:pt idx="4381">
                        <c:v>0.17447927038112362</c:v>
                      </c:pt>
                      <c:pt idx="4382">
                        <c:v>0.17451909673820673</c:v>
                      </c:pt>
                      <c:pt idx="4383">
                        <c:v>0.17455892309528986</c:v>
                      </c:pt>
                      <c:pt idx="4384">
                        <c:v>0.17459874945237297</c:v>
                      </c:pt>
                      <c:pt idx="4385">
                        <c:v>0.1746385758094561</c:v>
                      </c:pt>
                      <c:pt idx="4386">
                        <c:v>0.17467840216653921</c:v>
                      </c:pt>
                      <c:pt idx="4387">
                        <c:v>0.17471822852362234</c:v>
                      </c:pt>
                      <c:pt idx="4388">
                        <c:v>0.17475805488070545</c:v>
                      </c:pt>
                      <c:pt idx="4389">
                        <c:v>0.17479788123778858</c:v>
                      </c:pt>
                      <c:pt idx="4390">
                        <c:v>0.17483770759487169</c:v>
                      </c:pt>
                      <c:pt idx="4391">
                        <c:v>0.17487753395195479</c:v>
                      </c:pt>
                      <c:pt idx="4392">
                        <c:v>0.17491736030903793</c:v>
                      </c:pt>
                      <c:pt idx="4393">
                        <c:v>0.17495718666612103</c:v>
                      </c:pt>
                      <c:pt idx="4394">
                        <c:v>0.17499701302320417</c:v>
                      </c:pt>
                      <c:pt idx="4395">
                        <c:v>0.17503683938028727</c:v>
                      </c:pt>
                      <c:pt idx="4396">
                        <c:v>0.17507666573737041</c:v>
                      </c:pt>
                      <c:pt idx="4397">
                        <c:v>0.17511649209445351</c:v>
                      </c:pt>
                      <c:pt idx="4398">
                        <c:v>0.17515631845153665</c:v>
                      </c:pt>
                      <c:pt idx="4399">
                        <c:v>0.17519614480861975</c:v>
                      </c:pt>
                      <c:pt idx="4400">
                        <c:v>0.17523597116570289</c:v>
                      </c:pt>
                      <c:pt idx="4401">
                        <c:v>0.17527579752278599</c:v>
                      </c:pt>
                      <c:pt idx="4402">
                        <c:v>0.1753156238798691</c:v>
                      </c:pt>
                      <c:pt idx="4403">
                        <c:v>0.17535545023695223</c:v>
                      </c:pt>
                      <c:pt idx="4404">
                        <c:v>0.17539527659403534</c:v>
                      </c:pt>
                      <c:pt idx="4405">
                        <c:v>0.17543510295111847</c:v>
                      </c:pt>
                      <c:pt idx="4406">
                        <c:v>0.17547492930820158</c:v>
                      </c:pt>
                      <c:pt idx="4407">
                        <c:v>0.17551475566528471</c:v>
                      </c:pt>
                      <c:pt idx="4408">
                        <c:v>0.17555458202236782</c:v>
                      </c:pt>
                      <c:pt idx="4409">
                        <c:v>0.17559440837945095</c:v>
                      </c:pt>
                      <c:pt idx="4410">
                        <c:v>0.17563423473653406</c:v>
                      </c:pt>
                      <c:pt idx="4411">
                        <c:v>0.17567406109361716</c:v>
                      </c:pt>
                      <c:pt idx="4412">
                        <c:v>0.1757138874507003</c:v>
                      </c:pt>
                      <c:pt idx="4413">
                        <c:v>0.1757537138077834</c:v>
                      </c:pt>
                      <c:pt idx="4414">
                        <c:v>0.17579354016486654</c:v>
                      </c:pt>
                      <c:pt idx="4415">
                        <c:v>0.17583336652194964</c:v>
                      </c:pt>
                      <c:pt idx="4416">
                        <c:v>0.17587319287903277</c:v>
                      </c:pt>
                      <c:pt idx="4417">
                        <c:v>0.17591301923611588</c:v>
                      </c:pt>
                      <c:pt idx="4418">
                        <c:v>0.17595284559319901</c:v>
                      </c:pt>
                      <c:pt idx="4419">
                        <c:v>0.17599267195028212</c:v>
                      </c:pt>
                      <c:pt idx="4420">
                        <c:v>0.17603249830736523</c:v>
                      </c:pt>
                      <c:pt idx="4421">
                        <c:v>0.17607232466444836</c:v>
                      </c:pt>
                      <c:pt idx="4422">
                        <c:v>0.17611215102153147</c:v>
                      </c:pt>
                      <c:pt idx="4423">
                        <c:v>0.1761519773786146</c:v>
                      </c:pt>
                      <c:pt idx="4424">
                        <c:v>0.17619180373569771</c:v>
                      </c:pt>
                      <c:pt idx="4425">
                        <c:v>0.17623163009278084</c:v>
                      </c:pt>
                      <c:pt idx="4426">
                        <c:v>0.17627145644986394</c:v>
                      </c:pt>
                      <c:pt idx="4427">
                        <c:v>0.17631128280694708</c:v>
                      </c:pt>
                      <c:pt idx="4428">
                        <c:v>0.17635110916403018</c:v>
                      </c:pt>
                      <c:pt idx="4429">
                        <c:v>0.17639093552111332</c:v>
                      </c:pt>
                      <c:pt idx="4430">
                        <c:v>0.17643076187819642</c:v>
                      </c:pt>
                      <c:pt idx="4431">
                        <c:v>0.17647058823527953</c:v>
                      </c:pt>
                      <c:pt idx="4432">
                        <c:v>0.17651041459236266</c:v>
                      </c:pt>
                      <c:pt idx="4433">
                        <c:v>0.17655024094944577</c:v>
                      </c:pt>
                      <c:pt idx="4434">
                        <c:v>0.1765900673065289</c:v>
                      </c:pt>
                      <c:pt idx="4435">
                        <c:v>0.17662989366361201</c:v>
                      </c:pt>
                      <c:pt idx="4436">
                        <c:v>0.17666972002069514</c:v>
                      </c:pt>
                      <c:pt idx="4437">
                        <c:v>0.17670954637777825</c:v>
                      </c:pt>
                      <c:pt idx="4438">
                        <c:v>0.17674937273486138</c:v>
                      </c:pt>
                      <c:pt idx="4439">
                        <c:v>0.17678919909194449</c:v>
                      </c:pt>
                      <c:pt idx="4440">
                        <c:v>0.17682902544902759</c:v>
                      </c:pt>
                      <c:pt idx="4441">
                        <c:v>0.17686885180611073</c:v>
                      </c:pt>
                      <c:pt idx="4442">
                        <c:v>0.17690867816319383</c:v>
                      </c:pt>
                      <c:pt idx="4443">
                        <c:v>0.17694850452027697</c:v>
                      </c:pt>
                      <c:pt idx="4444">
                        <c:v>0.17698833087736007</c:v>
                      </c:pt>
                      <c:pt idx="4445">
                        <c:v>0.17702815723444321</c:v>
                      </c:pt>
                      <c:pt idx="4446">
                        <c:v>0.17706798359152631</c:v>
                      </c:pt>
                      <c:pt idx="4447">
                        <c:v>0.17710780994860945</c:v>
                      </c:pt>
                      <c:pt idx="4448">
                        <c:v>0.17714763630569255</c:v>
                      </c:pt>
                      <c:pt idx="4449">
                        <c:v>0.17718746266277566</c:v>
                      </c:pt>
                      <c:pt idx="4450">
                        <c:v>0.17722728901985879</c:v>
                      </c:pt>
                      <c:pt idx="4451">
                        <c:v>0.1772671153769419</c:v>
                      </c:pt>
                      <c:pt idx="4452">
                        <c:v>0.17730694173402503</c:v>
                      </c:pt>
                      <c:pt idx="4453">
                        <c:v>0.17734676809110814</c:v>
                      </c:pt>
                      <c:pt idx="4454">
                        <c:v>0.17738659444819127</c:v>
                      </c:pt>
                      <c:pt idx="4455">
                        <c:v>0.17742642080527438</c:v>
                      </c:pt>
                      <c:pt idx="4456">
                        <c:v>0.17746624716235751</c:v>
                      </c:pt>
                      <c:pt idx="4457">
                        <c:v>0.17750607351944062</c:v>
                      </c:pt>
                      <c:pt idx="4458">
                        <c:v>0.17754589987652375</c:v>
                      </c:pt>
                      <c:pt idx="4459">
                        <c:v>0.17758572623360686</c:v>
                      </c:pt>
                      <c:pt idx="4460">
                        <c:v>0.17762555259068996</c:v>
                      </c:pt>
                      <c:pt idx="4461">
                        <c:v>0.17766537894777309</c:v>
                      </c:pt>
                      <c:pt idx="4462">
                        <c:v>0.1777052053048562</c:v>
                      </c:pt>
                      <c:pt idx="4463">
                        <c:v>0.17774503166193933</c:v>
                      </c:pt>
                      <c:pt idx="4464">
                        <c:v>0.17778485801902244</c:v>
                      </c:pt>
                      <c:pt idx="4465">
                        <c:v>0.17782468437610557</c:v>
                      </c:pt>
                      <c:pt idx="4466">
                        <c:v>0.17786451073318868</c:v>
                      </c:pt>
                      <c:pt idx="4467">
                        <c:v>0.17790433709027181</c:v>
                      </c:pt>
                      <c:pt idx="4468">
                        <c:v>0.17794416344735492</c:v>
                      </c:pt>
                      <c:pt idx="4469">
                        <c:v>0.17798398980443803</c:v>
                      </c:pt>
                      <c:pt idx="4470">
                        <c:v>0.17802381616152116</c:v>
                      </c:pt>
                      <c:pt idx="4471">
                        <c:v>0.17806364251860426</c:v>
                      </c:pt>
                      <c:pt idx="4472">
                        <c:v>0.1781034688756874</c:v>
                      </c:pt>
                      <c:pt idx="4473">
                        <c:v>0.1781432952327705</c:v>
                      </c:pt>
                      <c:pt idx="4474">
                        <c:v>0.17818312158985364</c:v>
                      </c:pt>
                      <c:pt idx="4475">
                        <c:v>0.17822294794693674</c:v>
                      </c:pt>
                      <c:pt idx="4476">
                        <c:v>0.17826277430401988</c:v>
                      </c:pt>
                      <c:pt idx="4477">
                        <c:v>0.17830260066110298</c:v>
                      </c:pt>
                      <c:pt idx="4478">
                        <c:v>0.17834242701818609</c:v>
                      </c:pt>
                      <c:pt idx="4479">
                        <c:v>0.17838225337526922</c:v>
                      </c:pt>
                      <c:pt idx="4480">
                        <c:v>0.17842207973235233</c:v>
                      </c:pt>
                      <c:pt idx="4481">
                        <c:v>0.17846190608943546</c:v>
                      </c:pt>
                      <c:pt idx="4482">
                        <c:v>0.17850173244651857</c:v>
                      </c:pt>
                      <c:pt idx="4483">
                        <c:v>0.1785415588036017</c:v>
                      </c:pt>
                      <c:pt idx="4484">
                        <c:v>0.17858138516068481</c:v>
                      </c:pt>
                      <c:pt idx="4485">
                        <c:v>0.17862121151776794</c:v>
                      </c:pt>
                      <c:pt idx="4486">
                        <c:v>0.17866103787485105</c:v>
                      </c:pt>
                      <c:pt idx="4487">
                        <c:v>0.17870086423193415</c:v>
                      </c:pt>
                      <c:pt idx="4488">
                        <c:v>0.17874069058901729</c:v>
                      </c:pt>
                      <c:pt idx="4489">
                        <c:v>0.17878051694610039</c:v>
                      </c:pt>
                      <c:pt idx="4490">
                        <c:v>0.17882034330318353</c:v>
                      </c:pt>
                      <c:pt idx="4491">
                        <c:v>0.17886016966026663</c:v>
                      </c:pt>
                      <c:pt idx="4492">
                        <c:v>0.17889999601734977</c:v>
                      </c:pt>
                      <c:pt idx="4493">
                        <c:v>0.17893982237443287</c:v>
                      </c:pt>
                      <c:pt idx="4494">
                        <c:v>0.17897964873151601</c:v>
                      </c:pt>
                      <c:pt idx="4495">
                        <c:v>0.17901947508859911</c:v>
                      </c:pt>
                      <c:pt idx="4496">
                        <c:v>0.17905930144568225</c:v>
                      </c:pt>
                      <c:pt idx="4497">
                        <c:v>0.17909912780276535</c:v>
                      </c:pt>
                      <c:pt idx="4498">
                        <c:v>0.17913895415984846</c:v>
                      </c:pt>
                      <c:pt idx="4499">
                        <c:v>0.17917878051693159</c:v>
                      </c:pt>
                      <c:pt idx="4500">
                        <c:v>0.1792186068740147</c:v>
                      </c:pt>
                      <c:pt idx="4501">
                        <c:v>0.17925843323109783</c:v>
                      </c:pt>
                      <c:pt idx="4502">
                        <c:v>0.17929825958818094</c:v>
                      </c:pt>
                      <c:pt idx="4503">
                        <c:v>0.17933808594526407</c:v>
                      </c:pt>
                      <c:pt idx="4504">
                        <c:v>0.17937791230234718</c:v>
                      </c:pt>
                      <c:pt idx="4505">
                        <c:v>0.17941773865943031</c:v>
                      </c:pt>
                      <c:pt idx="4506">
                        <c:v>0.17945756501651342</c:v>
                      </c:pt>
                      <c:pt idx="4507">
                        <c:v>0.17949739137359652</c:v>
                      </c:pt>
                      <c:pt idx="4508">
                        <c:v>0.17953721773067965</c:v>
                      </c:pt>
                      <c:pt idx="4509">
                        <c:v>0.17957704408776276</c:v>
                      </c:pt>
                      <c:pt idx="4510">
                        <c:v>0.17961687044484589</c:v>
                      </c:pt>
                      <c:pt idx="4511">
                        <c:v>0.179656696801929</c:v>
                      </c:pt>
                      <c:pt idx="4512">
                        <c:v>0.17969652315901213</c:v>
                      </c:pt>
                      <c:pt idx="4513">
                        <c:v>0.17973634951609524</c:v>
                      </c:pt>
                      <c:pt idx="4514">
                        <c:v>0.17977617587317837</c:v>
                      </c:pt>
                      <c:pt idx="4515">
                        <c:v>0.17981600223026148</c:v>
                      </c:pt>
                      <c:pt idx="4516">
                        <c:v>0.17985582858734459</c:v>
                      </c:pt>
                      <c:pt idx="4517">
                        <c:v>0.17989565494442772</c:v>
                      </c:pt>
                      <c:pt idx="4518">
                        <c:v>0.17993548130151082</c:v>
                      </c:pt>
                      <c:pt idx="4519">
                        <c:v>0.17997530765859396</c:v>
                      </c:pt>
                      <c:pt idx="4520">
                        <c:v>0.18001513401567706</c:v>
                      </c:pt>
                      <c:pt idx="4521">
                        <c:v>0.1800549603727602</c:v>
                      </c:pt>
                      <c:pt idx="4522">
                        <c:v>0.1800947867298433</c:v>
                      </c:pt>
                      <c:pt idx="4523">
                        <c:v>0.18013461308692644</c:v>
                      </c:pt>
                      <c:pt idx="4524">
                        <c:v>0.18017443944400954</c:v>
                      </c:pt>
                      <c:pt idx="4525">
                        <c:v>0.18021426580109268</c:v>
                      </c:pt>
                      <c:pt idx="4526">
                        <c:v>0.18025409215817578</c:v>
                      </c:pt>
                      <c:pt idx="4527">
                        <c:v>0.18029391851525889</c:v>
                      </c:pt>
                      <c:pt idx="4528">
                        <c:v>0.18033374487234202</c:v>
                      </c:pt>
                      <c:pt idx="4529">
                        <c:v>0.18037357122942513</c:v>
                      </c:pt>
                      <c:pt idx="4530">
                        <c:v>0.18041339758650826</c:v>
                      </c:pt>
                      <c:pt idx="4531">
                        <c:v>0.18045322394359137</c:v>
                      </c:pt>
                      <c:pt idx="4532">
                        <c:v>0.1804930503006745</c:v>
                      </c:pt>
                      <c:pt idx="4533">
                        <c:v>0.18053287665775761</c:v>
                      </c:pt>
                      <c:pt idx="4534">
                        <c:v>0.18057270301484074</c:v>
                      </c:pt>
                      <c:pt idx="4535">
                        <c:v>0.18061252937192385</c:v>
                      </c:pt>
                      <c:pt idx="4536">
                        <c:v>0.18065235572900695</c:v>
                      </c:pt>
                      <c:pt idx="4537">
                        <c:v>0.18069218208609009</c:v>
                      </c:pt>
                      <c:pt idx="4538">
                        <c:v>0.18073200844317319</c:v>
                      </c:pt>
                      <c:pt idx="4539">
                        <c:v>0.18077183480025633</c:v>
                      </c:pt>
                      <c:pt idx="4540">
                        <c:v>0.18081166115733943</c:v>
                      </c:pt>
                      <c:pt idx="4541">
                        <c:v>0.18085148751442257</c:v>
                      </c:pt>
                      <c:pt idx="4542">
                        <c:v>0.18089131387150567</c:v>
                      </c:pt>
                      <c:pt idx="4543">
                        <c:v>0.1809311402285888</c:v>
                      </c:pt>
                      <c:pt idx="4544">
                        <c:v>0.18097096658567191</c:v>
                      </c:pt>
                      <c:pt idx="4545">
                        <c:v>0.18101079294275502</c:v>
                      </c:pt>
                      <c:pt idx="4546">
                        <c:v>0.18105061929983815</c:v>
                      </c:pt>
                      <c:pt idx="4547">
                        <c:v>0.18109044565692126</c:v>
                      </c:pt>
                      <c:pt idx="4548">
                        <c:v>0.18113027201400439</c:v>
                      </c:pt>
                      <c:pt idx="4549">
                        <c:v>0.1811700983710875</c:v>
                      </c:pt>
                      <c:pt idx="4550">
                        <c:v>0.18120992472817063</c:v>
                      </c:pt>
                      <c:pt idx="4551">
                        <c:v>0.18124975108525374</c:v>
                      </c:pt>
                      <c:pt idx="4552">
                        <c:v>0.18128957744233687</c:v>
                      </c:pt>
                      <c:pt idx="4553">
                        <c:v>0.18132940379941997</c:v>
                      </c:pt>
                      <c:pt idx="4554">
                        <c:v>0.18136923015650311</c:v>
                      </c:pt>
                      <c:pt idx="4555">
                        <c:v>0.18140905651358621</c:v>
                      </c:pt>
                      <c:pt idx="4556">
                        <c:v>0.18144888287066932</c:v>
                      </c:pt>
                      <c:pt idx="4557">
                        <c:v>0.18148870922775245</c:v>
                      </c:pt>
                      <c:pt idx="4558">
                        <c:v>0.18152853558483556</c:v>
                      </c:pt>
                      <c:pt idx="4559">
                        <c:v>0.18156836194191869</c:v>
                      </c:pt>
                      <c:pt idx="4560">
                        <c:v>0.1816081882990018</c:v>
                      </c:pt>
                      <c:pt idx="4561">
                        <c:v>0.18164801465608493</c:v>
                      </c:pt>
                      <c:pt idx="4562">
                        <c:v>0.18168784101316804</c:v>
                      </c:pt>
                      <c:pt idx="4563">
                        <c:v>0.18172766737025117</c:v>
                      </c:pt>
                      <c:pt idx="4564">
                        <c:v>0.18176749372733428</c:v>
                      </c:pt>
                      <c:pt idx="4565">
                        <c:v>0.18180732008441738</c:v>
                      </c:pt>
                      <c:pt idx="4566">
                        <c:v>0.18184714644150052</c:v>
                      </c:pt>
                      <c:pt idx="4567">
                        <c:v>0.18188697279858362</c:v>
                      </c:pt>
                      <c:pt idx="4568">
                        <c:v>0.18192679915566676</c:v>
                      </c:pt>
                      <c:pt idx="4569">
                        <c:v>0.18196662551274986</c:v>
                      </c:pt>
                      <c:pt idx="4570">
                        <c:v>0.182006451869833</c:v>
                      </c:pt>
                      <c:pt idx="4571">
                        <c:v>0.1820462782269161</c:v>
                      </c:pt>
                      <c:pt idx="4572">
                        <c:v>0.18208610458399924</c:v>
                      </c:pt>
                      <c:pt idx="4573">
                        <c:v>0.18212593094108234</c:v>
                      </c:pt>
                      <c:pt idx="4574">
                        <c:v>0.18216575729816545</c:v>
                      </c:pt>
                      <c:pt idx="4575">
                        <c:v>0.18220558365524858</c:v>
                      </c:pt>
                      <c:pt idx="4576">
                        <c:v>0.18224541001233169</c:v>
                      </c:pt>
                      <c:pt idx="4577">
                        <c:v>0.18228523636941482</c:v>
                      </c:pt>
                      <c:pt idx="4578">
                        <c:v>0.18232506272649793</c:v>
                      </c:pt>
                      <c:pt idx="4579">
                        <c:v>0.18236488908358106</c:v>
                      </c:pt>
                      <c:pt idx="4580">
                        <c:v>0.18240471544066417</c:v>
                      </c:pt>
                      <c:pt idx="4581">
                        <c:v>0.1824445417977473</c:v>
                      </c:pt>
                      <c:pt idx="4582">
                        <c:v>0.18248436815483041</c:v>
                      </c:pt>
                      <c:pt idx="4583">
                        <c:v>0.18252419451191351</c:v>
                      </c:pt>
                      <c:pt idx="4584">
                        <c:v>0.18256402086899665</c:v>
                      </c:pt>
                      <c:pt idx="4585">
                        <c:v>0.18260384722607975</c:v>
                      </c:pt>
                      <c:pt idx="4586">
                        <c:v>0.18264367358316289</c:v>
                      </c:pt>
                      <c:pt idx="4587">
                        <c:v>0.18268349994024599</c:v>
                      </c:pt>
                      <c:pt idx="4588">
                        <c:v>0.18272332629732913</c:v>
                      </c:pt>
                      <c:pt idx="4589">
                        <c:v>0.18276315265441223</c:v>
                      </c:pt>
                      <c:pt idx="4590">
                        <c:v>0.18280297901149536</c:v>
                      </c:pt>
                      <c:pt idx="4591">
                        <c:v>0.18284280536857847</c:v>
                      </c:pt>
                      <c:pt idx="4592">
                        <c:v>0.1828826317256616</c:v>
                      </c:pt>
                      <c:pt idx="4593">
                        <c:v>0.18292245808274471</c:v>
                      </c:pt>
                      <c:pt idx="4594">
                        <c:v>0.18296228443982782</c:v>
                      </c:pt>
                      <c:pt idx="4595">
                        <c:v>0.18300211079691095</c:v>
                      </c:pt>
                      <c:pt idx="4596">
                        <c:v>0.18304193715399406</c:v>
                      </c:pt>
                      <c:pt idx="4597">
                        <c:v>0.18308176351107719</c:v>
                      </c:pt>
                      <c:pt idx="4598">
                        <c:v>0.18312158986816029</c:v>
                      </c:pt>
                      <c:pt idx="4599">
                        <c:v>0.18316141622524343</c:v>
                      </c:pt>
                      <c:pt idx="4600">
                        <c:v>0.18320124258232653</c:v>
                      </c:pt>
                      <c:pt idx="4601">
                        <c:v>0.18324106893940967</c:v>
                      </c:pt>
                      <c:pt idx="4602">
                        <c:v>0.18328089529649277</c:v>
                      </c:pt>
                      <c:pt idx="4603">
                        <c:v>0.18332072165357588</c:v>
                      </c:pt>
                      <c:pt idx="4604">
                        <c:v>0.18336054801065901</c:v>
                      </c:pt>
                      <c:pt idx="4605">
                        <c:v>0.18340037436774212</c:v>
                      </c:pt>
                      <c:pt idx="4606">
                        <c:v>0.18344020072482525</c:v>
                      </c:pt>
                      <c:pt idx="4607">
                        <c:v>0.18348002708190836</c:v>
                      </c:pt>
                      <c:pt idx="4608">
                        <c:v>0.18351985343899149</c:v>
                      </c:pt>
                      <c:pt idx="4609">
                        <c:v>0.1835596797960746</c:v>
                      </c:pt>
                      <c:pt idx="4610">
                        <c:v>0.18359950615315773</c:v>
                      </c:pt>
                      <c:pt idx="4611">
                        <c:v>0.18363933251024084</c:v>
                      </c:pt>
                      <c:pt idx="4612">
                        <c:v>0.18367915886732394</c:v>
                      </c:pt>
                      <c:pt idx="4613">
                        <c:v>0.18371898522440708</c:v>
                      </c:pt>
                      <c:pt idx="4614">
                        <c:v>0.18375881158149018</c:v>
                      </c:pt>
                      <c:pt idx="4615">
                        <c:v>0.18379863793857332</c:v>
                      </c:pt>
                      <c:pt idx="4616">
                        <c:v>0.18383846429565642</c:v>
                      </c:pt>
                      <c:pt idx="4617">
                        <c:v>0.18387829065273956</c:v>
                      </c:pt>
                      <c:pt idx="4618">
                        <c:v>0.18391811700982266</c:v>
                      </c:pt>
                      <c:pt idx="4619">
                        <c:v>0.1839579433669058</c:v>
                      </c:pt>
                      <c:pt idx="4620">
                        <c:v>0.1839977697239889</c:v>
                      </c:pt>
                      <c:pt idx="4621">
                        <c:v>0.18403759608107204</c:v>
                      </c:pt>
                      <c:pt idx="4622">
                        <c:v>0.18407742243815514</c:v>
                      </c:pt>
                      <c:pt idx="4623">
                        <c:v>0.18411724879523825</c:v>
                      </c:pt>
                      <c:pt idx="4624">
                        <c:v>0.18415707515232138</c:v>
                      </c:pt>
                      <c:pt idx="4625">
                        <c:v>0.18419690150940449</c:v>
                      </c:pt>
                      <c:pt idx="4626">
                        <c:v>0.18423672786648762</c:v>
                      </c:pt>
                      <c:pt idx="4627">
                        <c:v>0.18427655422357073</c:v>
                      </c:pt>
                      <c:pt idx="4628">
                        <c:v>0.18431638058065386</c:v>
                      </c:pt>
                      <c:pt idx="4629">
                        <c:v>0.18435620693773697</c:v>
                      </c:pt>
                      <c:pt idx="4630">
                        <c:v>0.1843960332948201</c:v>
                      </c:pt>
                      <c:pt idx="4631">
                        <c:v>0.18443585965190321</c:v>
                      </c:pt>
                      <c:pt idx="4632">
                        <c:v>0.18447568600898631</c:v>
                      </c:pt>
                      <c:pt idx="4633">
                        <c:v>0.18451551236606945</c:v>
                      </c:pt>
                      <c:pt idx="4634">
                        <c:v>0.18455533872315255</c:v>
                      </c:pt>
                      <c:pt idx="4635">
                        <c:v>0.18459516508023568</c:v>
                      </c:pt>
                      <c:pt idx="4636">
                        <c:v>0.18463499143731879</c:v>
                      </c:pt>
                      <c:pt idx="4637">
                        <c:v>0.18467481779440192</c:v>
                      </c:pt>
                      <c:pt idx="4638">
                        <c:v>0.18471464415148503</c:v>
                      </c:pt>
                      <c:pt idx="4639">
                        <c:v>0.18475447050856816</c:v>
                      </c:pt>
                      <c:pt idx="4640">
                        <c:v>0.18479429686565127</c:v>
                      </c:pt>
                      <c:pt idx="4641">
                        <c:v>0.18483412322273438</c:v>
                      </c:pt>
                      <c:pt idx="4642">
                        <c:v>0.18487394957981751</c:v>
                      </c:pt>
                      <c:pt idx="4643">
                        <c:v>0.18491377593690062</c:v>
                      </c:pt>
                      <c:pt idx="4644">
                        <c:v>0.18495360229398375</c:v>
                      </c:pt>
                      <c:pt idx="4645">
                        <c:v>0.18499342865106685</c:v>
                      </c:pt>
                      <c:pt idx="4646">
                        <c:v>0.18503325500814999</c:v>
                      </c:pt>
                      <c:pt idx="4647">
                        <c:v>0.18507308136523309</c:v>
                      </c:pt>
                      <c:pt idx="4648">
                        <c:v>0.18511290772231623</c:v>
                      </c:pt>
                      <c:pt idx="4649">
                        <c:v>0.18515273407939933</c:v>
                      </c:pt>
                      <c:pt idx="4650">
                        <c:v>0.18519256043648247</c:v>
                      </c:pt>
                      <c:pt idx="4651">
                        <c:v>0.18523238679356557</c:v>
                      </c:pt>
                      <c:pt idx="4652">
                        <c:v>0.18527221315064868</c:v>
                      </c:pt>
                      <c:pt idx="4653">
                        <c:v>0.18531203950773181</c:v>
                      </c:pt>
                      <c:pt idx="4654">
                        <c:v>0.18535186586481492</c:v>
                      </c:pt>
                      <c:pt idx="4655">
                        <c:v>0.18539169222189805</c:v>
                      </c:pt>
                      <c:pt idx="4656">
                        <c:v>0.18543151857898116</c:v>
                      </c:pt>
                      <c:pt idx="4657">
                        <c:v>0.18547134493606429</c:v>
                      </c:pt>
                      <c:pt idx="4658">
                        <c:v>0.1855111712931474</c:v>
                      </c:pt>
                      <c:pt idx="4659">
                        <c:v>0.18555099765023053</c:v>
                      </c:pt>
                      <c:pt idx="4660">
                        <c:v>0.18559082400731364</c:v>
                      </c:pt>
                      <c:pt idx="4661">
                        <c:v>0.18563065036439674</c:v>
                      </c:pt>
                      <c:pt idx="4662">
                        <c:v>0.18567047672147988</c:v>
                      </c:pt>
                      <c:pt idx="4663">
                        <c:v>0.18571030307856298</c:v>
                      </c:pt>
                      <c:pt idx="4664">
                        <c:v>0.18575012943564612</c:v>
                      </c:pt>
                      <c:pt idx="4665">
                        <c:v>0.18578995579272922</c:v>
                      </c:pt>
                      <c:pt idx="4666">
                        <c:v>0.18582978214981236</c:v>
                      </c:pt>
                      <c:pt idx="4667">
                        <c:v>0.18586960850689546</c:v>
                      </c:pt>
                      <c:pt idx="4668">
                        <c:v>0.1859094348639786</c:v>
                      </c:pt>
                      <c:pt idx="4669">
                        <c:v>0.1859492612210617</c:v>
                      </c:pt>
                      <c:pt idx="4670">
                        <c:v>0.18598908757814481</c:v>
                      </c:pt>
                      <c:pt idx="4671">
                        <c:v>0.18602891393522794</c:v>
                      </c:pt>
                      <c:pt idx="4672">
                        <c:v>0.18606874029231105</c:v>
                      </c:pt>
                      <c:pt idx="4673">
                        <c:v>0.18610856664939418</c:v>
                      </c:pt>
                      <c:pt idx="4674">
                        <c:v>0.18614839300647729</c:v>
                      </c:pt>
                      <c:pt idx="4675">
                        <c:v>0.18618821936356042</c:v>
                      </c:pt>
                      <c:pt idx="4676">
                        <c:v>0.18622804572064353</c:v>
                      </c:pt>
                      <c:pt idx="4677">
                        <c:v>0.18626787207772666</c:v>
                      </c:pt>
                      <c:pt idx="4678">
                        <c:v>0.18630769843480977</c:v>
                      </c:pt>
                      <c:pt idx="4679">
                        <c:v>0.1863475247918929</c:v>
                      </c:pt>
                      <c:pt idx="4680">
                        <c:v>0.186387351148976</c:v>
                      </c:pt>
                      <c:pt idx="4681">
                        <c:v>0.18642717750605911</c:v>
                      </c:pt>
                      <c:pt idx="4682">
                        <c:v>0.18646700386314224</c:v>
                      </c:pt>
                      <c:pt idx="4683">
                        <c:v>0.18650683022022535</c:v>
                      </c:pt>
                      <c:pt idx="4684">
                        <c:v>0.18654665657730848</c:v>
                      </c:pt>
                      <c:pt idx="4685">
                        <c:v>0.18658648293439159</c:v>
                      </c:pt>
                      <c:pt idx="4686">
                        <c:v>0.18662630929147472</c:v>
                      </c:pt>
                      <c:pt idx="4687">
                        <c:v>0.18666613564855783</c:v>
                      </c:pt>
                      <c:pt idx="4688">
                        <c:v>0.18670596200564096</c:v>
                      </c:pt>
                      <c:pt idx="4689">
                        <c:v>0.18674578836272407</c:v>
                      </c:pt>
                      <c:pt idx="4690">
                        <c:v>0.18678561471980717</c:v>
                      </c:pt>
                      <c:pt idx="4691">
                        <c:v>0.18682544107689031</c:v>
                      </c:pt>
                      <c:pt idx="4692">
                        <c:v>0.18686526743397341</c:v>
                      </c:pt>
                      <c:pt idx="4693">
                        <c:v>0.18690509379105655</c:v>
                      </c:pt>
                      <c:pt idx="4694">
                        <c:v>0.18694492014813965</c:v>
                      </c:pt>
                      <c:pt idx="4695">
                        <c:v>0.18698474650522279</c:v>
                      </c:pt>
                      <c:pt idx="4696">
                        <c:v>0.18702457286230589</c:v>
                      </c:pt>
                      <c:pt idx="4697">
                        <c:v>0.18706439921938903</c:v>
                      </c:pt>
                      <c:pt idx="4698">
                        <c:v>0.18710422557647213</c:v>
                      </c:pt>
                      <c:pt idx="4699">
                        <c:v>0.18714405193355524</c:v>
                      </c:pt>
                      <c:pt idx="4700">
                        <c:v>0.18718387829063837</c:v>
                      </c:pt>
                      <c:pt idx="4701">
                        <c:v>0.18722370464772148</c:v>
                      </c:pt>
                      <c:pt idx="4702">
                        <c:v>0.18726353100480461</c:v>
                      </c:pt>
                      <c:pt idx="4703">
                        <c:v>0.18730335736188772</c:v>
                      </c:pt>
                      <c:pt idx="4704">
                        <c:v>0.18734318371897085</c:v>
                      </c:pt>
                      <c:pt idx="4705">
                        <c:v>0.18738301007605396</c:v>
                      </c:pt>
                      <c:pt idx="4706">
                        <c:v>0.18742283643313709</c:v>
                      </c:pt>
                      <c:pt idx="4707">
                        <c:v>0.1874626627902202</c:v>
                      </c:pt>
                      <c:pt idx="4708">
                        <c:v>0.1875024891473033</c:v>
                      </c:pt>
                      <c:pt idx="4709">
                        <c:v>0.18754231550438644</c:v>
                      </c:pt>
                      <c:pt idx="4710">
                        <c:v>0.18758214186146954</c:v>
                      </c:pt>
                      <c:pt idx="4711">
                        <c:v>0.18762196821855268</c:v>
                      </c:pt>
                      <c:pt idx="4712">
                        <c:v>0.18766179457563578</c:v>
                      </c:pt>
                      <c:pt idx="4713">
                        <c:v>0.18770162093271892</c:v>
                      </c:pt>
                      <c:pt idx="4714">
                        <c:v>0.18774144728980202</c:v>
                      </c:pt>
                      <c:pt idx="4715">
                        <c:v>0.18778127364688516</c:v>
                      </c:pt>
                      <c:pt idx="4716">
                        <c:v>0.18782110000396826</c:v>
                      </c:pt>
                      <c:pt idx="4717">
                        <c:v>0.18786092636105139</c:v>
                      </c:pt>
                      <c:pt idx="4718">
                        <c:v>0.1879007527181345</c:v>
                      </c:pt>
                      <c:pt idx="4719">
                        <c:v>0.18794057907521761</c:v>
                      </c:pt>
                      <c:pt idx="4720">
                        <c:v>0.18798040543230074</c:v>
                      </c:pt>
                      <c:pt idx="4721">
                        <c:v>0.18802023178938385</c:v>
                      </c:pt>
                      <c:pt idx="4722">
                        <c:v>0.18806005814646698</c:v>
                      </c:pt>
                      <c:pt idx="4723">
                        <c:v>0.18809988450355009</c:v>
                      </c:pt>
                      <c:pt idx="4724">
                        <c:v>0.18813971086063322</c:v>
                      </c:pt>
                      <c:pt idx="4725">
                        <c:v>0.18817953721771633</c:v>
                      </c:pt>
                      <c:pt idx="4726">
                        <c:v>0.18821936357479946</c:v>
                      </c:pt>
                      <c:pt idx="4727">
                        <c:v>0.18825918993188256</c:v>
                      </c:pt>
                      <c:pt idx="4728">
                        <c:v>0.18829901628896567</c:v>
                      </c:pt>
                      <c:pt idx="4729">
                        <c:v>0.1883388426460488</c:v>
                      </c:pt>
                      <c:pt idx="4730">
                        <c:v>0.18837866900313191</c:v>
                      </c:pt>
                      <c:pt idx="4731">
                        <c:v>0.18841849536021504</c:v>
                      </c:pt>
                      <c:pt idx="4732">
                        <c:v>0.18845832171729815</c:v>
                      </c:pt>
                      <c:pt idx="4733">
                        <c:v>0.18849814807438128</c:v>
                      </c:pt>
                      <c:pt idx="4734">
                        <c:v>0.18853797443146439</c:v>
                      </c:pt>
                      <c:pt idx="4735">
                        <c:v>0.18857780078854752</c:v>
                      </c:pt>
                      <c:pt idx="4736">
                        <c:v>0.18861762714563063</c:v>
                      </c:pt>
                      <c:pt idx="4737">
                        <c:v>0.18865745350271373</c:v>
                      </c:pt>
                      <c:pt idx="4738">
                        <c:v>0.18869727985979687</c:v>
                      </c:pt>
                      <c:pt idx="4739">
                        <c:v>0.18873710621687997</c:v>
                      </c:pt>
                      <c:pt idx="4740">
                        <c:v>0.18877693257396311</c:v>
                      </c:pt>
                      <c:pt idx="4741">
                        <c:v>0.18881675893104621</c:v>
                      </c:pt>
                      <c:pt idx="4742">
                        <c:v>0.18885658528812935</c:v>
                      </c:pt>
                      <c:pt idx="4743">
                        <c:v>0.18889641164521245</c:v>
                      </c:pt>
                      <c:pt idx="4744">
                        <c:v>0.18893623800229559</c:v>
                      </c:pt>
                      <c:pt idx="4745">
                        <c:v>0.18897606435937869</c:v>
                      </c:pt>
                      <c:pt idx="4746">
                        <c:v>0.18901589071646183</c:v>
                      </c:pt>
                      <c:pt idx="4747">
                        <c:v>0.18905571707354493</c:v>
                      </c:pt>
                      <c:pt idx="4748">
                        <c:v>0.18909554343062804</c:v>
                      </c:pt>
                      <c:pt idx="4749">
                        <c:v>0.18913536978771117</c:v>
                      </c:pt>
                      <c:pt idx="4750">
                        <c:v>0.18917519614479428</c:v>
                      </c:pt>
                      <c:pt idx="4751">
                        <c:v>0.18921502250187741</c:v>
                      </c:pt>
                      <c:pt idx="4752">
                        <c:v>0.18925484885896052</c:v>
                      </c:pt>
                      <c:pt idx="4753">
                        <c:v>0.18929467521604365</c:v>
                      </c:pt>
                      <c:pt idx="4754">
                        <c:v>0.18933450157312676</c:v>
                      </c:pt>
                      <c:pt idx="4755">
                        <c:v>0.18937432793020989</c:v>
                      </c:pt>
                      <c:pt idx="4756">
                        <c:v>0.189414154287293</c:v>
                      </c:pt>
                      <c:pt idx="4757">
                        <c:v>0.1894539806443761</c:v>
                      </c:pt>
                      <c:pt idx="4758">
                        <c:v>0.18949380700145924</c:v>
                      </c:pt>
                      <c:pt idx="4759">
                        <c:v>0.18953363335854234</c:v>
                      </c:pt>
                      <c:pt idx="4760">
                        <c:v>0.18957345971562548</c:v>
                      </c:pt>
                      <c:pt idx="4761">
                        <c:v>0.18961328607270858</c:v>
                      </c:pt>
                      <c:pt idx="4762">
                        <c:v>0.18965311242979171</c:v>
                      </c:pt>
                      <c:pt idx="4763">
                        <c:v>0.18969293878687482</c:v>
                      </c:pt>
                      <c:pt idx="4764">
                        <c:v>0.18973276514395795</c:v>
                      </c:pt>
                      <c:pt idx="4765">
                        <c:v>0.18977259150104106</c:v>
                      </c:pt>
                      <c:pt idx="4766">
                        <c:v>0.18981241785812417</c:v>
                      </c:pt>
                      <c:pt idx="4767">
                        <c:v>0.1898522442152073</c:v>
                      </c:pt>
                      <c:pt idx="4768">
                        <c:v>0.18989207057229041</c:v>
                      </c:pt>
                      <c:pt idx="4769">
                        <c:v>0.18993189692937354</c:v>
                      </c:pt>
                      <c:pt idx="4770">
                        <c:v>0.18997172328645665</c:v>
                      </c:pt>
                      <c:pt idx="4771">
                        <c:v>0.19001154964353978</c:v>
                      </c:pt>
                      <c:pt idx="4772">
                        <c:v>0.19005137600062288</c:v>
                      </c:pt>
                      <c:pt idx="4773">
                        <c:v>0.19009120235770602</c:v>
                      </c:pt>
                      <c:pt idx="4774">
                        <c:v>0.19013102871478912</c:v>
                      </c:pt>
                      <c:pt idx="4775">
                        <c:v>0.19017085507187226</c:v>
                      </c:pt>
                      <c:pt idx="4776">
                        <c:v>0.19021068142895536</c:v>
                      </c:pt>
                      <c:pt idx="4777">
                        <c:v>0.19025050778603847</c:v>
                      </c:pt>
                      <c:pt idx="4778">
                        <c:v>0.1902903341431216</c:v>
                      </c:pt>
                      <c:pt idx="4779">
                        <c:v>0.19033016050020471</c:v>
                      </c:pt>
                      <c:pt idx="4780">
                        <c:v>0.19036998685728784</c:v>
                      </c:pt>
                      <c:pt idx="4781">
                        <c:v>0.19040981321437095</c:v>
                      </c:pt>
                      <c:pt idx="4782">
                        <c:v>0.19044963957145408</c:v>
                      </c:pt>
                      <c:pt idx="4783">
                        <c:v>0.19048946592853719</c:v>
                      </c:pt>
                      <c:pt idx="4784">
                        <c:v>0.19052929228562032</c:v>
                      </c:pt>
                      <c:pt idx="4785">
                        <c:v>0.19056911864270343</c:v>
                      </c:pt>
                      <c:pt idx="4786">
                        <c:v>0.19060894499978653</c:v>
                      </c:pt>
                      <c:pt idx="4787">
                        <c:v>0.19064877135686967</c:v>
                      </c:pt>
                      <c:pt idx="4788">
                        <c:v>0.19068859771395277</c:v>
                      </c:pt>
                      <c:pt idx="4789">
                        <c:v>0.19072842407103591</c:v>
                      </c:pt>
                      <c:pt idx="4790">
                        <c:v>0.19076825042811901</c:v>
                      </c:pt>
                      <c:pt idx="4791">
                        <c:v>0.19080807678520215</c:v>
                      </c:pt>
                      <c:pt idx="4792">
                        <c:v>0.19084790314228525</c:v>
                      </c:pt>
                      <c:pt idx="4793">
                        <c:v>0.19088772949936839</c:v>
                      </c:pt>
                      <c:pt idx="4794">
                        <c:v>0.19092755585645149</c:v>
                      </c:pt>
                      <c:pt idx="4795">
                        <c:v>0.1909673822135346</c:v>
                      </c:pt>
                      <c:pt idx="4796">
                        <c:v>0.19100720857061773</c:v>
                      </c:pt>
                      <c:pt idx="4797">
                        <c:v>0.19104703492770084</c:v>
                      </c:pt>
                      <c:pt idx="4798">
                        <c:v>0.19108686128478397</c:v>
                      </c:pt>
                      <c:pt idx="4799">
                        <c:v>0.19112668764186708</c:v>
                      </c:pt>
                      <c:pt idx="4800">
                        <c:v>0.19116651399895021</c:v>
                      </c:pt>
                      <c:pt idx="4801">
                        <c:v>0.19120634035603332</c:v>
                      </c:pt>
                      <c:pt idx="4802">
                        <c:v>0.19124616671311645</c:v>
                      </c:pt>
                      <c:pt idx="4803">
                        <c:v>0.19128599307019956</c:v>
                      </c:pt>
                      <c:pt idx="4804">
                        <c:v>0.19132581942728266</c:v>
                      </c:pt>
                      <c:pt idx="4805">
                        <c:v>0.1913656457843658</c:v>
                      </c:pt>
                      <c:pt idx="4806">
                        <c:v>0.1914054721414489</c:v>
                      </c:pt>
                      <c:pt idx="4807">
                        <c:v>0.19144529849853203</c:v>
                      </c:pt>
                      <c:pt idx="4808">
                        <c:v>0.19148512485561514</c:v>
                      </c:pt>
                      <c:pt idx="4809">
                        <c:v>0.19152495121269827</c:v>
                      </c:pt>
                      <c:pt idx="4810">
                        <c:v>0.19156477756978138</c:v>
                      </c:pt>
                      <c:pt idx="4811">
                        <c:v>0.19160460392686451</c:v>
                      </c:pt>
                      <c:pt idx="4812">
                        <c:v>0.19164443028394762</c:v>
                      </c:pt>
                      <c:pt idx="4813">
                        <c:v>0.19168425664103075</c:v>
                      </c:pt>
                      <c:pt idx="4814">
                        <c:v>0.19172408299811386</c:v>
                      </c:pt>
                      <c:pt idx="4815">
                        <c:v>0.19176390935519697</c:v>
                      </c:pt>
                      <c:pt idx="4816">
                        <c:v>0.1918037357122801</c:v>
                      </c:pt>
                      <c:pt idx="4817">
                        <c:v>0.1918435620693632</c:v>
                      </c:pt>
                      <c:pt idx="4818">
                        <c:v>0.19188338842644634</c:v>
                      </c:pt>
                      <c:pt idx="4819">
                        <c:v>0.19192321478352944</c:v>
                      </c:pt>
                      <c:pt idx="4820">
                        <c:v>0.19196304114061258</c:v>
                      </c:pt>
                      <c:pt idx="4821">
                        <c:v>0.19200286749769568</c:v>
                      </c:pt>
                      <c:pt idx="4822">
                        <c:v>0.19204269385477882</c:v>
                      </c:pt>
                      <c:pt idx="4823">
                        <c:v>0.19208252021186192</c:v>
                      </c:pt>
                      <c:pt idx="4824">
                        <c:v>0.19212234656894503</c:v>
                      </c:pt>
                      <c:pt idx="4825">
                        <c:v>0.19216217292602816</c:v>
                      </c:pt>
                      <c:pt idx="4826">
                        <c:v>0.19220199928311127</c:v>
                      </c:pt>
                      <c:pt idx="4827">
                        <c:v>0.1922418256401944</c:v>
                      </c:pt>
                      <c:pt idx="4828">
                        <c:v>0.19228165199727751</c:v>
                      </c:pt>
                      <c:pt idx="4829">
                        <c:v>0.19232147835436064</c:v>
                      </c:pt>
                      <c:pt idx="4830">
                        <c:v>0.19236130471144375</c:v>
                      </c:pt>
                      <c:pt idx="4831">
                        <c:v>0.19240113106852688</c:v>
                      </c:pt>
                      <c:pt idx="4832">
                        <c:v>0.19244095742560999</c:v>
                      </c:pt>
                      <c:pt idx="4833">
                        <c:v>0.19248078378269309</c:v>
                      </c:pt>
                      <c:pt idx="4834">
                        <c:v>0.19252061013977623</c:v>
                      </c:pt>
                      <c:pt idx="4835">
                        <c:v>0.19256043649685933</c:v>
                      </c:pt>
                      <c:pt idx="4836">
                        <c:v>0.19260026285394247</c:v>
                      </c:pt>
                      <c:pt idx="4837">
                        <c:v>0.19264008921102557</c:v>
                      </c:pt>
                      <c:pt idx="4838">
                        <c:v>0.19267991556810871</c:v>
                      </c:pt>
                      <c:pt idx="4839">
                        <c:v>0.19271974192519181</c:v>
                      </c:pt>
                      <c:pt idx="4840">
                        <c:v>0.19275956828227495</c:v>
                      </c:pt>
                      <c:pt idx="4841">
                        <c:v>0.19279939463935805</c:v>
                      </c:pt>
                      <c:pt idx="4842">
                        <c:v>0.19283922099644119</c:v>
                      </c:pt>
                      <c:pt idx="4843">
                        <c:v>0.19287904735352429</c:v>
                      </c:pt>
                      <c:pt idx="4844">
                        <c:v>0.1929188737106074</c:v>
                      </c:pt>
                      <c:pt idx="4845">
                        <c:v>0.19295870006769053</c:v>
                      </c:pt>
                      <c:pt idx="4846">
                        <c:v>0.19299852642477364</c:v>
                      </c:pt>
                      <c:pt idx="4847">
                        <c:v>0.19303835278185677</c:v>
                      </c:pt>
                      <c:pt idx="4848">
                        <c:v>0.19307817913893988</c:v>
                      </c:pt>
                      <c:pt idx="4849">
                        <c:v>0.19311800549602301</c:v>
                      </c:pt>
                      <c:pt idx="4850">
                        <c:v>0.19315783185310612</c:v>
                      </c:pt>
                      <c:pt idx="4851">
                        <c:v>0.19319765821018925</c:v>
                      </c:pt>
                      <c:pt idx="4852">
                        <c:v>0.19323748456727236</c:v>
                      </c:pt>
                      <c:pt idx="4853">
                        <c:v>0.19327731092435546</c:v>
                      </c:pt>
                      <c:pt idx="4854">
                        <c:v>0.19331713728143859</c:v>
                      </c:pt>
                      <c:pt idx="4855">
                        <c:v>0.1933569636385217</c:v>
                      </c:pt>
                      <c:pt idx="4856">
                        <c:v>0.19339678999560483</c:v>
                      </c:pt>
                      <c:pt idx="4857">
                        <c:v>0.19343661635268794</c:v>
                      </c:pt>
                      <c:pt idx="4858">
                        <c:v>0.19347644270977107</c:v>
                      </c:pt>
                      <c:pt idx="4859">
                        <c:v>0.19351626906685418</c:v>
                      </c:pt>
                      <c:pt idx="4860">
                        <c:v>0.19355609542393731</c:v>
                      </c:pt>
                      <c:pt idx="4861">
                        <c:v>0.19359592178102042</c:v>
                      </c:pt>
                      <c:pt idx="4862">
                        <c:v>0.19363574813810353</c:v>
                      </c:pt>
                      <c:pt idx="4863">
                        <c:v>0.19367557449518666</c:v>
                      </c:pt>
                      <c:pt idx="4864">
                        <c:v>0.19371540085226976</c:v>
                      </c:pt>
                      <c:pt idx="4865">
                        <c:v>0.1937552272093529</c:v>
                      </c:pt>
                      <c:pt idx="4866">
                        <c:v>0.193795053566436</c:v>
                      </c:pt>
                      <c:pt idx="4867">
                        <c:v>0.19383487992351914</c:v>
                      </c:pt>
                      <c:pt idx="4868">
                        <c:v>0.19387470628060224</c:v>
                      </c:pt>
                      <c:pt idx="4869">
                        <c:v>0.19391453263768538</c:v>
                      </c:pt>
                      <c:pt idx="4870">
                        <c:v>0.19395435899476848</c:v>
                      </c:pt>
                      <c:pt idx="4871">
                        <c:v>0.19399418535185162</c:v>
                      </c:pt>
                      <c:pt idx="4872">
                        <c:v>0.19403401170893472</c:v>
                      </c:pt>
                      <c:pt idx="4873">
                        <c:v>0.19407383806601783</c:v>
                      </c:pt>
                      <c:pt idx="4874">
                        <c:v>0.19411366442310096</c:v>
                      </c:pt>
                      <c:pt idx="4875">
                        <c:v>0.19415349078018407</c:v>
                      </c:pt>
                      <c:pt idx="4876">
                        <c:v>0.1941933171372672</c:v>
                      </c:pt>
                      <c:pt idx="4877">
                        <c:v>0.19423314349435031</c:v>
                      </c:pt>
                      <c:pt idx="4878">
                        <c:v>0.19427296985143344</c:v>
                      </c:pt>
                      <c:pt idx="4879">
                        <c:v>0.19431279620851655</c:v>
                      </c:pt>
                      <c:pt idx="4880">
                        <c:v>0.19435262256559968</c:v>
                      </c:pt>
                      <c:pt idx="4881">
                        <c:v>0.19439244892268279</c:v>
                      </c:pt>
                      <c:pt idx="4882">
                        <c:v>0.19443227527976589</c:v>
                      </c:pt>
                      <c:pt idx="4883">
                        <c:v>0.19447210163684903</c:v>
                      </c:pt>
                      <c:pt idx="4884">
                        <c:v>0.19451192799393213</c:v>
                      </c:pt>
                      <c:pt idx="4885">
                        <c:v>0.19455175435101527</c:v>
                      </c:pt>
                      <c:pt idx="4886">
                        <c:v>0.19459158070809837</c:v>
                      </c:pt>
                      <c:pt idx="4887">
                        <c:v>0.19463140706518151</c:v>
                      </c:pt>
                      <c:pt idx="4888">
                        <c:v>0.19467123342226461</c:v>
                      </c:pt>
                      <c:pt idx="4889">
                        <c:v>0.19471105977934774</c:v>
                      </c:pt>
                      <c:pt idx="4890">
                        <c:v>0.19475088613643085</c:v>
                      </c:pt>
                      <c:pt idx="4891">
                        <c:v>0.19479071249351396</c:v>
                      </c:pt>
                      <c:pt idx="4892">
                        <c:v>0.19483053885059709</c:v>
                      </c:pt>
                      <c:pt idx="4893">
                        <c:v>0.1948703652076802</c:v>
                      </c:pt>
                      <c:pt idx="4894">
                        <c:v>0.19491019156476333</c:v>
                      </c:pt>
                      <c:pt idx="4895">
                        <c:v>0.19495001792184644</c:v>
                      </c:pt>
                      <c:pt idx="4896">
                        <c:v>0.19498984427892957</c:v>
                      </c:pt>
                      <c:pt idx="4897">
                        <c:v>0.19502967063601268</c:v>
                      </c:pt>
                      <c:pt idx="4898">
                        <c:v>0.19506949699309581</c:v>
                      </c:pt>
                      <c:pt idx="4899">
                        <c:v>0.19510932335017891</c:v>
                      </c:pt>
                      <c:pt idx="4900">
                        <c:v>0.19514914970726202</c:v>
                      </c:pt>
                      <c:pt idx="4901">
                        <c:v>0.19518897606434515</c:v>
                      </c:pt>
                      <c:pt idx="4902">
                        <c:v>0.19522880242142826</c:v>
                      </c:pt>
                      <c:pt idx="4903">
                        <c:v>0.19526862877851139</c:v>
                      </c:pt>
                      <c:pt idx="4904">
                        <c:v>0.1953084551355945</c:v>
                      </c:pt>
                      <c:pt idx="4905">
                        <c:v>0.19534828149267763</c:v>
                      </c:pt>
                      <c:pt idx="4906">
                        <c:v>0.19538810784976074</c:v>
                      </c:pt>
                      <c:pt idx="4907">
                        <c:v>0.19542793420684387</c:v>
                      </c:pt>
                      <c:pt idx="4908">
                        <c:v>0.19546776056392698</c:v>
                      </c:pt>
                      <c:pt idx="4909">
                        <c:v>0.19550758692101011</c:v>
                      </c:pt>
                      <c:pt idx="4910">
                        <c:v>0.19554741327809322</c:v>
                      </c:pt>
                      <c:pt idx="4911">
                        <c:v>0.19558723963517632</c:v>
                      </c:pt>
                      <c:pt idx="4912">
                        <c:v>0.19562706599225946</c:v>
                      </c:pt>
                      <c:pt idx="4913">
                        <c:v>0.19566689234934256</c:v>
                      </c:pt>
                      <c:pt idx="4914">
                        <c:v>0.1957067187064257</c:v>
                      </c:pt>
                      <c:pt idx="4915">
                        <c:v>0.1957465450635088</c:v>
                      </c:pt>
                      <c:pt idx="4916">
                        <c:v>0.19578637142059194</c:v>
                      </c:pt>
                      <c:pt idx="4917">
                        <c:v>0.19582619777767504</c:v>
                      </c:pt>
                      <c:pt idx="4918">
                        <c:v>0.19586602413475818</c:v>
                      </c:pt>
                      <c:pt idx="4919">
                        <c:v>0.19590585049184128</c:v>
                      </c:pt>
                      <c:pt idx="4920">
                        <c:v>0.19594567684892439</c:v>
                      </c:pt>
                      <c:pt idx="4921">
                        <c:v>0.19598550320600752</c:v>
                      </c:pt>
                      <c:pt idx="4922">
                        <c:v>0.19602532956309063</c:v>
                      </c:pt>
                      <c:pt idx="4923">
                        <c:v>0.19606515592017376</c:v>
                      </c:pt>
                      <c:pt idx="4924">
                        <c:v>0.19610498227725687</c:v>
                      </c:pt>
                      <c:pt idx="4925">
                        <c:v>0.19614480863434</c:v>
                      </c:pt>
                      <c:pt idx="4926">
                        <c:v>0.19618463499142311</c:v>
                      </c:pt>
                      <c:pt idx="4927">
                        <c:v>0.19622446134850624</c:v>
                      </c:pt>
                      <c:pt idx="4928">
                        <c:v>0.19626428770558935</c:v>
                      </c:pt>
                      <c:pt idx="4929">
                        <c:v>0.19630411406267245</c:v>
                      </c:pt>
                      <c:pt idx="4930">
                        <c:v>0.19634394041975559</c:v>
                      </c:pt>
                      <c:pt idx="4931">
                        <c:v>0.19638376677683869</c:v>
                      </c:pt>
                      <c:pt idx="4932">
                        <c:v>0.19642359313392183</c:v>
                      </c:pt>
                      <c:pt idx="4933">
                        <c:v>0.19646341949100493</c:v>
                      </c:pt>
                      <c:pt idx="4934">
                        <c:v>0.19650324584808807</c:v>
                      </c:pt>
                      <c:pt idx="4935">
                        <c:v>0.19654307220517117</c:v>
                      </c:pt>
                      <c:pt idx="4936">
                        <c:v>0.1965828985622543</c:v>
                      </c:pt>
                      <c:pt idx="4937">
                        <c:v>0.19662272491933741</c:v>
                      </c:pt>
                      <c:pt idx="4938">
                        <c:v>0.19666255127642054</c:v>
                      </c:pt>
                      <c:pt idx="4939">
                        <c:v>0.19670237763350365</c:v>
                      </c:pt>
                      <c:pt idx="4940">
                        <c:v>0.19674220399058676</c:v>
                      </c:pt>
                      <c:pt idx="4941">
                        <c:v>0.19678203034766989</c:v>
                      </c:pt>
                      <c:pt idx="4942">
                        <c:v>0.196821856704753</c:v>
                      </c:pt>
                      <c:pt idx="4943">
                        <c:v>0.19686168306183613</c:v>
                      </c:pt>
                      <c:pt idx="4944">
                        <c:v>0.19690150941891923</c:v>
                      </c:pt>
                      <c:pt idx="4945">
                        <c:v>0.19694133577600237</c:v>
                      </c:pt>
                      <c:pt idx="4946">
                        <c:v>0.19698116213308547</c:v>
                      </c:pt>
                      <c:pt idx="4947">
                        <c:v>0.19702098849016861</c:v>
                      </c:pt>
                      <c:pt idx="4948">
                        <c:v>0.19706081484725171</c:v>
                      </c:pt>
                      <c:pt idx="4949">
                        <c:v>0.19710064120433482</c:v>
                      </c:pt>
                      <c:pt idx="4950">
                        <c:v>0.19714046756141795</c:v>
                      </c:pt>
                      <c:pt idx="4951">
                        <c:v>0.19718029391850106</c:v>
                      </c:pt>
                      <c:pt idx="4952">
                        <c:v>0.19722012027558419</c:v>
                      </c:pt>
                      <c:pt idx="4953">
                        <c:v>0.1972599466326673</c:v>
                      </c:pt>
                      <c:pt idx="4954">
                        <c:v>0.19729977298975043</c:v>
                      </c:pt>
                      <c:pt idx="4955">
                        <c:v>0.19733959934683354</c:v>
                      </c:pt>
                      <c:pt idx="4956">
                        <c:v>0.19737942570391667</c:v>
                      </c:pt>
                      <c:pt idx="4957">
                        <c:v>0.19741925206099978</c:v>
                      </c:pt>
                      <c:pt idx="4958">
                        <c:v>0.19745907841808288</c:v>
                      </c:pt>
                      <c:pt idx="4959">
                        <c:v>0.19749890477516602</c:v>
                      </c:pt>
                      <c:pt idx="4960">
                        <c:v>0.19753873113224912</c:v>
                      </c:pt>
                      <c:pt idx="4961">
                        <c:v>0.19757855748933226</c:v>
                      </c:pt>
                      <c:pt idx="4962">
                        <c:v>0.19761838384641536</c:v>
                      </c:pt>
                      <c:pt idx="4963">
                        <c:v>0.1976582102034985</c:v>
                      </c:pt>
                      <c:pt idx="4964">
                        <c:v>0.1976980365605816</c:v>
                      </c:pt>
                      <c:pt idx="4965">
                        <c:v>0.19773786291766474</c:v>
                      </c:pt>
                      <c:pt idx="4966">
                        <c:v>0.19777768927474784</c:v>
                      </c:pt>
                      <c:pt idx="4967">
                        <c:v>0.19781751563183098</c:v>
                      </c:pt>
                      <c:pt idx="4968">
                        <c:v>0.19785734198891408</c:v>
                      </c:pt>
                      <c:pt idx="4969">
                        <c:v>0.19789716834599719</c:v>
                      </c:pt>
                      <c:pt idx="4970">
                        <c:v>0.19793699470308032</c:v>
                      </c:pt>
                      <c:pt idx="4971">
                        <c:v>0.19797682106016343</c:v>
                      </c:pt>
                      <c:pt idx="4972">
                        <c:v>0.19801664741724656</c:v>
                      </c:pt>
                      <c:pt idx="4973">
                        <c:v>0.19805647377432967</c:v>
                      </c:pt>
                      <c:pt idx="4974">
                        <c:v>0.1980963001314128</c:v>
                      </c:pt>
                      <c:pt idx="4975">
                        <c:v>0.19813612648849591</c:v>
                      </c:pt>
                      <c:pt idx="4976">
                        <c:v>0.19817595284557904</c:v>
                      </c:pt>
                      <c:pt idx="4977">
                        <c:v>0.19821577920266215</c:v>
                      </c:pt>
                      <c:pt idx="4978">
                        <c:v>0.19825560555974525</c:v>
                      </c:pt>
                      <c:pt idx="4979">
                        <c:v>0.19829543191682839</c:v>
                      </c:pt>
                      <c:pt idx="4980">
                        <c:v>0.19833525827391149</c:v>
                      </c:pt>
                      <c:pt idx="4981">
                        <c:v>0.19837508463099462</c:v>
                      </c:pt>
                      <c:pt idx="4982">
                        <c:v>0.19841491098807773</c:v>
                      </c:pt>
                      <c:pt idx="4983">
                        <c:v>0.19845473734516086</c:v>
                      </c:pt>
                      <c:pt idx="4984">
                        <c:v>0.19849456370224397</c:v>
                      </c:pt>
                      <c:pt idx="4985">
                        <c:v>0.1985343900593271</c:v>
                      </c:pt>
                      <c:pt idx="4986">
                        <c:v>0.19857421641641021</c:v>
                      </c:pt>
                      <c:pt idx="4987">
                        <c:v>0.19861404277349332</c:v>
                      </c:pt>
                      <c:pt idx="4988">
                        <c:v>0.19865386913057645</c:v>
                      </c:pt>
                      <c:pt idx="4989">
                        <c:v>0.19869369548765956</c:v>
                      </c:pt>
                      <c:pt idx="4990">
                        <c:v>0.19873352184474269</c:v>
                      </c:pt>
                      <c:pt idx="4991">
                        <c:v>0.19877334820182579</c:v>
                      </c:pt>
                      <c:pt idx="4992">
                        <c:v>0.19881317455890893</c:v>
                      </c:pt>
                      <c:pt idx="4993">
                        <c:v>0.19885300091599203</c:v>
                      </c:pt>
                      <c:pt idx="4994">
                        <c:v>0.19889282727307517</c:v>
                      </c:pt>
                      <c:pt idx="4995">
                        <c:v>0.19893265363015827</c:v>
                      </c:pt>
                      <c:pt idx="4996">
                        <c:v>0.19897247998724141</c:v>
                      </c:pt>
                      <c:pt idx="4997">
                        <c:v>0.19901230634432451</c:v>
                      </c:pt>
                      <c:pt idx="4998">
                        <c:v>0.19905213270140762</c:v>
                      </c:pt>
                      <c:pt idx="4999">
                        <c:v>0.19909195905849075</c:v>
                      </c:pt>
                      <c:pt idx="5000">
                        <c:v>0.19913178541557386</c:v>
                      </c:pt>
                      <c:pt idx="5001">
                        <c:v>0.19917161177265699</c:v>
                      </c:pt>
                      <c:pt idx="5002">
                        <c:v>0.1992114381297401</c:v>
                      </c:pt>
                      <c:pt idx="5003">
                        <c:v>0.19925126448682323</c:v>
                      </c:pt>
                      <c:pt idx="5004">
                        <c:v>0.19929109084390634</c:v>
                      </c:pt>
                      <c:pt idx="5005">
                        <c:v>0.19933091720098947</c:v>
                      </c:pt>
                      <c:pt idx="5006">
                        <c:v>0.19937074355807258</c:v>
                      </c:pt>
                      <c:pt idx="5007">
                        <c:v>0.19941056991515568</c:v>
                      </c:pt>
                      <c:pt idx="5008">
                        <c:v>0.19945039627223882</c:v>
                      </c:pt>
                      <c:pt idx="5009">
                        <c:v>0.19949022262932192</c:v>
                      </c:pt>
                      <c:pt idx="5010">
                        <c:v>0.19953004898640506</c:v>
                      </c:pt>
                      <c:pt idx="5011">
                        <c:v>0.19956987534348816</c:v>
                      </c:pt>
                      <c:pt idx="5012">
                        <c:v>0.1996097017005713</c:v>
                      </c:pt>
                      <c:pt idx="5013">
                        <c:v>0.1996495280576544</c:v>
                      </c:pt>
                      <c:pt idx="5014">
                        <c:v>0.19968935441473754</c:v>
                      </c:pt>
                      <c:pt idx="5015">
                        <c:v>0.19972918077182064</c:v>
                      </c:pt>
                      <c:pt idx="5016">
                        <c:v>0.19976900712890375</c:v>
                      </c:pt>
                      <c:pt idx="5017">
                        <c:v>0.19980883348598688</c:v>
                      </c:pt>
                      <c:pt idx="5018">
                        <c:v>0.19984865984306999</c:v>
                      </c:pt>
                      <c:pt idx="5019">
                        <c:v>0.19988848620015312</c:v>
                      </c:pt>
                      <c:pt idx="5020">
                        <c:v>0.19992831255723623</c:v>
                      </c:pt>
                      <c:pt idx="5021">
                        <c:v>0.19996813891431936</c:v>
                      </c:pt>
                      <c:pt idx="5022">
                        <c:v>0.20000796527140247</c:v>
                      </c:pt>
                      <c:pt idx="5023">
                        <c:v>0.2000477916284856</c:v>
                      </c:pt>
                      <c:pt idx="5024">
                        <c:v>0.20008761798556871</c:v>
                      </c:pt>
                      <c:pt idx="5025">
                        <c:v>0.20012744434265181</c:v>
                      </c:pt>
                      <c:pt idx="5026">
                        <c:v>0.20016727069973494</c:v>
                      </c:pt>
                      <c:pt idx="5027">
                        <c:v>0.20020709705681805</c:v>
                      </c:pt>
                      <c:pt idx="5028">
                        <c:v>0.20024692341390118</c:v>
                      </c:pt>
                      <c:pt idx="5029">
                        <c:v>0.20028674977098429</c:v>
                      </c:pt>
                      <c:pt idx="5030">
                        <c:v>0.20032657612806742</c:v>
                      </c:pt>
                      <c:pt idx="5031">
                        <c:v>0.20036640248515053</c:v>
                      </c:pt>
                      <c:pt idx="5032">
                        <c:v>0.20040622884223366</c:v>
                      </c:pt>
                      <c:pt idx="5033">
                        <c:v>0.20044605519931677</c:v>
                      </c:pt>
                      <c:pt idx="5034">
                        <c:v>0.2004858815563999</c:v>
                      </c:pt>
                      <c:pt idx="5035">
                        <c:v>0.20052570791348301</c:v>
                      </c:pt>
                      <c:pt idx="5036">
                        <c:v>0.20056553427056611</c:v>
                      </c:pt>
                      <c:pt idx="5037">
                        <c:v>0.20060536062764925</c:v>
                      </c:pt>
                      <c:pt idx="5038">
                        <c:v>0.20064518698473235</c:v>
                      </c:pt>
                      <c:pt idx="5039">
                        <c:v>0.20068501334181549</c:v>
                      </c:pt>
                      <c:pt idx="5040">
                        <c:v>0.20072483969889859</c:v>
                      </c:pt>
                      <c:pt idx="5041">
                        <c:v>0.20076466605598173</c:v>
                      </c:pt>
                      <c:pt idx="5042">
                        <c:v>0.20080449241306483</c:v>
                      </c:pt>
                      <c:pt idx="5043">
                        <c:v>0.20084431877014797</c:v>
                      </c:pt>
                      <c:pt idx="5044">
                        <c:v>0.20088414512723107</c:v>
                      </c:pt>
                      <c:pt idx="5045">
                        <c:v>0.20092397148431418</c:v>
                      </c:pt>
                      <c:pt idx="5046">
                        <c:v>0.20096379784139731</c:v>
                      </c:pt>
                      <c:pt idx="5047">
                        <c:v>0.20100362419848042</c:v>
                      </c:pt>
                      <c:pt idx="5048">
                        <c:v>0.20104345055556355</c:v>
                      </c:pt>
                      <c:pt idx="5049">
                        <c:v>0.20108327691264666</c:v>
                      </c:pt>
                      <c:pt idx="5050">
                        <c:v>0.20112310326972979</c:v>
                      </c:pt>
                      <c:pt idx="5051">
                        <c:v>0.2011629296268129</c:v>
                      </c:pt>
                      <c:pt idx="5052">
                        <c:v>0.20120275598389603</c:v>
                      </c:pt>
                      <c:pt idx="5053">
                        <c:v>0.20124258234097914</c:v>
                      </c:pt>
                      <c:pt idx="5054">
                        <c:v>0.20128240869806224</c:v>
                      </c:pt>
                      <c:pt idx="5055">
                        <c:v>0.20132223505514538</c:v>
                      </c:pt>
                      <c:pt idx="5056">
                        <c:v>0.20136206141222848</c:v>
                      </c:pt>
                      <c:pt idx="5057">
                        <c:v>0.20140188776931162</c:v>
                      </c:pt>
                      <c:pt idx="5058">
                        <c:v>0.20144171412639472</c:v>
                      </c:pt>
                      <c:pt idx="5059">
                        <c:v>0.20148154048347786</c:v>
                      </c:pt>
                      <c:pt idx="5060">
                        <c:v>0.20152136684056096</c:v>
                      </c:pt>
                      <c:pt idx="5061">
                        <c:v>0.2015611931976441</c:v>
                      </c:pt>
                      <c:pt idx="5062">
                        <c:v>0.2016010195547272</c:v>
                      </c:pt>
                      <c:pt idx="5063">
                        <c:v>0.20164084591181033</c:v>
                      </c:pt>
                      <c:pt idx="5064">
                        <c:v>0.20168067226889344</c:v>
                      </c:pt>
                      <c:pt idx="5065">
                        <c:v>0.20172049862597655</c:v>
                      </c:pt>
                      <c:pt idx="5066">
                        <c:v>0.20176032498305968</c:v>
                      </c:pt>
                      <c:pt idx="5067">
                        <c:v>0.20180015134014279</c:v>
                      </c:pt>
                      <c:pt idx="5068">
                        <c:v>0.20183997769722592</c:v>
                      </c:pt>
                      <c:pt idx="5069">
                        <c:v>0.20187980405430903</c:v>
                      </c:pt>
                      <c:pt idx="5070">
                        <c:v>0.20191963041139216</c:v>
                      </c:pt>
                      <c:pt idx="5071">
                        <c:v>0.20195945676847527</c:v>
                      </c:pt>
                      <c:pt idx="5072">
                        <c:v>0.2019992831255584</c:v>
                      </c:pt>
                      <c:pt idx="5073">
                        <c:v>0.2020391094826415</c:v>
                      </c:pt>
                      <c:pt idx="5074">
                        <c:v>0.20207893583972461</c:v>
                      </c:pt>
                      <c:pt idx="5075">
                        <c:v>0.20211876219680774</c:v>
                      </c:pt>
                      <c:pt idx="5076">
                        <c:v>0.20215858855389085</c:v>
                      </c:pt>
                      <c:pt idx="5077">
                        <c:v>0.20219841491097398</c:v>
                      </c:pt>
                      <c:pt idx="5078">
                        <c:v>0.20223824126805709</c:v>
                      </c:pt>
                      <c:pt idx="5079">
                        <c:v>0.20227806762514022</c:v>
                      </c:pt>
                      <c:pt idx="5080">
                        <c:v>0.20231789398222333</c:v>
                      </c:pt>
                      <c:pt idx="5081">
                        <c:v>0.20235772033930646</c:v>
                      </c:pt>
                      <c:pt idx="5082">
                        <c:v>0.20239754669638957</c:v>
                      </c:pt>
                      <c:pt idx="5083">
                        <c:v>0.20243737305347267</c:v>
                      </c:pt>
                      <c:pt idx="5084">
                        <c:v>0.20247719941055581</c:v>
                      </c:pt>
                      <c:pt idx="5085">
                        <c:v>0.20251702576763891</c:v>
                      </c:pt>
                      <c:pt idx="5086">
                        <c:v>0.20255685212472205</c:v>
                      </c:pt>
                      <c:pt idx="5087">
                        <c:v>0.20259667848180515</c:v>
                      </c:pt>
                      <c:pt idx="5088">
                        <c:v>0.20263650483888829</c:v>
                      </c:pt>
                      <c:pt idx="5089">
                        <c:v>0.20267633119597139</c:v>
                      </c:pt>
                      <c:pt idx="5090">
                        <c:v>0.20271615755305453</c:v>
                      </c:pt>
                      <c:pt idx="5091">
                        <c:v>0.20275598391013763</c:v>
                      </c:pt>
                      <c:pt idx="5092">
                        <c:v>0.20279581026722077</c:v>
                      </c:pt>
                      <c:pt idx="5093">
                        <c:v>0.20283563662430387</c:v>
                      </c:pt>
                      <c:pt idx="5094">
                        <c:v>0.20287546298138698</c:v>
                      </c:pt>
                      <c:pt idx="5095">
                        <c:v>0.20291528933847011</c:v>
                      </c:pt>
                      <c:pt idx="5096">
                        <c:v>0.20295511569555322</c:v>
                      </c:pt>
                      <c:pt idx="5097">
                        <c:v>0.20299494205263635</c:v>
                      </c:pt>
                      <c:pt idx="5098">
                        <c:v>0.20303476840971946</c:v>
                      </c:pt>
                      <c:pt idx="5099">
                        <c:v>0.20307459476680259</c:v>
                      </c:pt>
                      <c:pt idx="5100">
                        <c:v>0.2031144211238857</c:v>
                      </c:pt>
                      <c:pt idx="5101">
                        <c:v>0.20315424748096883</c:v>
                      </c:pt>
                      <c:pt idx="5102">
                        <c:v>0.20319407383805194</c:v>
                      </c:pt>
                      <c:pt idx="5103">
                        <c:v>0.20323390019513504</c:v>
                      </c:pt>
                      <c:pt idx="5104">
                        <c:v>0.20327372655221818</c:v>
                      </c:pt>
                      <c:pt idx="5105">
                        <c:v>0.20331355290930128</c:v>
                      </c:pt>
                      <c:pt idx="5106">
                        <c:v>0.20335337926638442</c:v>
                      </c:pt>
                      <c:pt idx="5107">
                        <c:v>0.20339320562346752</c:v>
                      </c:pt>
                      <c:pt idx="5108">
                        <c:v>0.20343303198055065</c:v>
                      </c:pt>
                      <c:pt idx="5109">
                        <c:v>0.20347285833763376</c:v>
                      </c:pt>
                      <c:pt idx="5110">
                        <c:v>0.20351268469471689</c:v>
                      </c:pt>
                      <c:pt idx="5111">
                        <c:v>0.2035525110518</c:v>
                      </c:pt>
                      <c:pt idx="5112">
                        <c:v>0.20359233740888311</c:v>
                      </c:pt>
                      <c:pt idx="5113">
                        <c:v>0.20363216376596624</c:v>
                      </c:pt>
                      <c:pt idx="5114">
                        <c:v>0.20367199012304935</c:v>
                      </c:pt>
                      <c:pt idx="5115">
                        <c:v>0.20371181648013248</c:v>
                      </c:pt>
                      <c:pt idx="5116">
                        <c:v>0.20375164283721559</c:v>
                      </c:pt>
                      <c:pt idx="5117">
                        <c:v>0.20379146919429872</c:v>
                      </c:pt>
                      <c:pt idx="5118">
                        <c:v>0.20383129555138182</c:v>
                      </c:pt>
                      <c:pt idx="5119">
                        <c:v>0.20387112190846496</c:v>
                      </c:pt>
                      <c:pt idx="5120">
                        <c:v>0.20391094826554806</c:v>
                      </c:pt>
                      <c:pt idx="5121">
                        <c:v>0.20395077462263117</c:v>
                      </c:pt>
                      <c:pt idx="5122">
                        <c:v>0.2039906009797143</c:v>
                      </c:pt>
                      <c:pt idx="5123">
                        <c:v>0.20403042733679741</c:v>
                      </c:pt>
                      <c:pt idx="5124">
                        <c:v>0.20407025369388054</c:v>
                      </c:pt>
                      <c:pt idx="5125">
                        <c:v>0.20411008005096365</c:v>
                      </c:pt>
                      <c:pt idx="5126">
                        <c:v>0.20414990640804678</c:v>
                      </c:pt>
                      <c:pt idx="5127">
                        <c:v>0.20418973276512989</c:v>
                      </c:pt>
                      <c:pt idx="5128">
                        <c:v>0.20422955912221302</c:v>
                      </c:pt>
                      <c:pt idx="5129">
                        <c:v>0.20426938547929613</c:v>
                      </c:pt>
                      <c:pt idx="5130">
                        <c:v>0.20430921183637926</c:v>
                      </c:pt>
                      <c:pt idx="5131">
                        <c:v>0.20434903819346237</c:v>
                      </c:pt>
                      <c:pt idx="5132">
                        <c:v>0.20438886455054547</c:v>
                      </c:pt>
                      <c:pt idx="5133">
                        <c:v>0.20442869090762861</c:v>
                      </c:pt>
                      <c:pt idx="5134">
                        <c:v>0.20446851726471171</c:v>
                      </c:pt>
                      <c:pt idx="5135">
                        <c:v>0.20450834362179485</c:v>
                      </c:pt>
                      <c:pt idx="5136">
                        <c:v>0.20454816997887795</c:v>
                      </c:pt>
                      <c:pt idx="5137">
                        <c:v>0.20458799633596109</c:v>
                      </c:pt>
                      <c:pt idx="5138">
                        <c:v>0.20462782269304419</c:v>
                      </c:pt>
                      <c:pt idx="5139">
                        <c:v>0.20466764905012733</c:v>
                      </c:pt>
                      <c:pt idx="5140">
                        <c:v>0.20470747540721043</c:v>
                      </c:pt>
                      <c:pt idx="5141">
                        <c:v>0.20474730176429354</c:v>
                      </c:pt>
                      <c:pt idx="5142">
                        <c:v>0.20478712812137667</c:v>
                      </c:pt>
                      <c:pt idx="5143">
                        <c:v>0.20482695447845978</c:v>
                      </c:pt>
                      <c:pt idx="5144">
                        <c:v>0.20486678083554291</c:v>
                      </c:pt>
                      <c:pt idx="5145">
                        <c:v>0.20490660719262602</c:v>
                      </c:pt>
                      <c:pt idx="5146">
                        <c:v>0.20494643354970915</c:v>
                      </c:pt>
                      <c:pt idx="5147">
                        <c:v>0.20498625990679226</c:v>
                      </c:pt>
                      <c:pt idx="5148">
                        <c:v>0.20502608626387539</c:v>
                      </c:pt>
                      <c:pt idx="5149">
                        <c:v>0.2050659126209585</c:v>
                      </c:pt>
                      <c:pt idx="5150">
                        <c:v>0.2051057389780416</c:v>
                      </c:pt>
                      <c:pt idx="5151">
                        <c:v>0.20514556533512474</c:v>
                      </c:pt>
                      <c:pt idx="5152">
                        <c:v>0.20518539169220784</c:v>
                      </c:pt>
                      <c:pt idx="5153">
                        <c:v>0.20522521804929097</c:v>
                      </c:pt>
                      <c:pt idx="5154">
                        <c:v>0.20526504440637408</c:v>
                      </c:pt>
                      <c:pt idx="5155">
                        <c:v>0.20530487076345721</c:v>
                      </c:pt>
                      <c:pt idx="5156">
                        <c:v>0.20534469712054032</c:v>
                      </c:pt>
                      <c:pt idx="5157">
                        <c:v>0.20538452347762345</c:v>
                      </c:pt>
                      <c:pt idx="5158">
                        <c:v>0.20542434983470656</c:v>
                      </c:pt>
                      <c:pt idx="5159">
                        <c:v>0.20546417619178969</c:v>
                      </c:pt>
                      <c:pt idx="5160">
                        <c:v>0.2055040025488728</c:v>
                      </c:pt>
                      <c:pt idx="5161">
                        <c:v>0.20554382890595591</c:v>
                      </c:pt>
                      <c:pt idx="5162">
                        <c:v>0.20558365526303904</c:v>
                      </c:pt>
                      <c:pt idx="5163">
                        <c:v>0.20562348162012214</c:v>
                      </c:pt>
                      <c:pt idx="5164">
                        <c:v>0.20566330797720528</c:v>
                      </c:pt>
                      <c:pt idx="5165">
                        <c:v>0.20570313433428838</c:v>
                      </c:pt>
                      <c:pt idx="5166">
                        <c:v>0.20574296069137152</c:v>
                      </c:pt>
                      <c:pt idx="5167">
                        <c:v>0.20578278704845462</c:v>
                      </c:pt>
                      <c:pt idx="5168">
                        <c:v>0.20582261340553776</c:v>
                      </c:pt>
                      <c:pt idx="5169">
                        <c:v>0.20586243976262086</c:v>
                      </c:pt>
                      <c:pt idx="5170">
                        <c:v>0.20590226611970397</c:v>
                      </c:pt>
                      <c:pt idx="5171">
                        <c:v>0.2059420924767871</c:v>
                      </c:pt>
                      <c:pt idx="5172">
                        <c:v>0.20598191883387021</c:v>
                      </c:pt>
                      <c:pt idx="5173">
                        <c:v>0.20602174519095334</c:v>
                      </c:pt>
                      <c:pt idx="5174">
                        <c:v>0.20606157154803645</c:v>
                      </c:pt>
                      <c:pt idx="5175">
                        <c:v>0.20610139790511958</c:v>
                      </c:pt>
                      <c:pt idx="5176">
                        <c:v>0.20614122426220269</c:v>
                      </c:pt>
                      <c:pt idx="5177">
                        <c:v>0.20618105061928582</c:v>
                      </c:pt>
                      <c:pt idx="5178">
                        <c:v>0.20622087697636893</c:v>
                      </c:pt>
                      <c:pt idx="5179">
                        <c:v>0.20626070333345203</c:v>
                      </c:pt>
                      <c:pt idx="5180">
                        <c:v>0.20630052969053517</c:v>
                      </c:pt>
                      <c:pt idx="5181">
                        <c:v>0.20634035604761827</c:v>
                      </c:pt>
                      <c:pt idx="5182">
                        <c:v>0.20638018240470141</c:v>
                      </c:pt>
                      <c:pt idx="5183">
                        <c:v>0.20642000876178451</c:v>
                      </c:pt>
                      <c:pt idx="5184">
                        <c:v>0.20645983511886765</c:v>
                      </c:pt>
                      <c:pt idx="5185">
                        <c:v>0.20649966147595075</c:v>
                      </c:pt>
                      <c:pt idx="5186">
                        <c:v>0.20653948783303389</c:v>
                      </c:pt>
                      <c:pt idx="5187">
                        <c:v>0.20657931419011699</c:v>
                      </c:pt>
                      <c:pt idx="5188">
                        <c:v>0.20661914054720013</c:v>
                      </c:pt>
                      <c:pt idx="5189">
                        <c:v>0.20665896690428323</c:v>
                      </c:pt>
                      <c:pt idx="5190">
                        <c:v>0.20669879326136634</c:v>
                      </c:pt>
                      <c:pt idx="5191">
                        <c:v>0.20673861961844947</c:v>
                      </c:pt>
                      <c:pt idx="5192">
                        <c:v>0.20677844597553258</c:v>
                      </c:pt>
                      <c:pt idx="5193">
                        <c:v>0.20681827233261571</c:v>
                      </c:pt>
                      <c:pt idx="5194">
                        <c:v>0.20685809868969882</c:v>
                      </c:pt>
                      <c:pt idx="5195">
                        <c:v>0.20689792504678195</c:v>
                      </c:pt>
                      <c:pt idx="5196">
                        <c:v>0.20693775140386506</c:v>
                      </c:pt>
                      <c:pt idx="5197">
                        <c:v>0.20697757776094819</c:v>
                      </c:pt>
                      <c:pt idx="5198">
                        <c:v>0.2070174041180313</c:v>
                      </c:pt>
                      <c:pt idx="5199">
                        <c:v>0.2070572304751144</c:v>
                      </c:pt>
                      <c:pt idx="5200">
                        <c:v>0.20709705683219753</c:v>
                      </c:pt>
                      <c:pt idx="5201">
                        <c:v>0.20713688318928064</c:v>
                      </c:pt>
                      <c:pt idx="5202">
                        <c:v>0.20717670954636377</c:v>
                      </c:pt>
                      <c:pt idx="5203">
                        <c:v>0.20721653590344688</c:v>
                      </c:pt>
                      <c:pt idx="5204">
                        <c:v>0.20725636226053001</c:v>
                      </c:pt>
                      <c:pt idx="5205">
                        <c:v>0.20729618861761312</c:v>
                      </c:pt>
                      <c:pt idx="5206">
                        <c:v>0.20733601497469625</c:v>
                      </c:pt>
                      <c:pt idx="5207">
                        <c:v>0.20737584133177936</c:v>
                      </c:pt>
                      <c:pt idx="5208">
                        <c:v>0.20741566768886247</c:v>
                      </c:pt>
                      <c:pt idx="5209">
                        <c:v>0.2074554940459456</c:v>
                      </c:pt>
                      <c:pt idx="5210">
                        <c:v>0.2074953204030287</c:v>
                      </c:pt>
                      <c:pt idx="5211">
                        <c:v>0.20753514676011184</c:v>
                      </c:pt>
                      <c:pt idx="5212">
                        <c:v>0.20757497311719494</c:v>
                      </c:pt>
                      <c:pt idx="5213">
                        <c:v>0.20761479947427808</c:v>
                      </c:pt>
                      <c:pt idx="5214">
                        <c:v>0.20765462583136118</c:v>
                      </c:pt>
                      <c:pt idx="5215">
                        <c:v>0.20769445218844432</c:v>
                      </c:pt>
                      <c:pt idx="5216">
                        <c:v>0.20773427854552742</c:v>
                      </c:pt>
                      <c:pt idx="5217">
                        <c:v>0.20777410490261053</c:v>
                      </c:pt>
                      <c:pt idx="5218">
                        <c:v>0.20781393125969366</c:v>
                      </c:pt>
                      <c:pt idx="5219">
                        <c:v>0.20785375761677677</c:v>
                      </c:pt>
                      <c:pt idx="5220">
                        <c:v>0.2078935839738599</c:v>
                      </c:pt>
                      <c:pt idx="5221">
                        <c:v>0.20793341033094301</c:v>
                      </c:pt>
                      <c:pt idx="5222">
                        <c:v>0.20797323668802614</c:v>
                      </c:pt>
                      <c:pt idx="5223">
                        <c:v>0.20801306304510925</c:v>
                      </c:pt>
                      <c:pt idx="5224">
                        <c:v>0.20805288940219238</c:v>
                      </c:pt>
                      <c:pt idx="5225">
                        <c:v>0.20809271575927549</c:v>
                      </c:pt>
                      <c:pt idx="5226">
                        <c:v>0.20813254211635862</c:v>
                      </c:pt>
                      <c:pt idx="5227">
                        <c:v>0.20817236847344173</c:v>
                      </c:pt>
                      <c:pt idx="5228">
                        <c:v>0.20821219483052483</c:v>
                      </c:pt>
                      <c:pt idx="5229">
                        <c:v>0.20825202118760797</c:v>
                      </c:pt>
                      <c:pt idx="5230">
                        <c:v>0.20829184754469107</c:v>
                      </c:pt>
                      <c:pt idx="5231">
                        <c:v>0.20833167390177421</c:v>
                      </c:pt>
                      <c:pt idx="5232">
                        <c:v>0.20837150025885731</c:v>
                      </c:pt>
                      <c:pt idx="5233">
                        <c:v>0.20841132661594045</c:v>
                      </c:pt>
                      <c:pt idx="5234">
                        <c:v>0.20845115297302355</c:v>
                      </c:pt>
                      <c:pt idx="5235">
                        <c:v>0.20849097933010668</c:v>
                      </c:pt>
                      <c:pt idx="5236">
                        <c:v>0.20853080568718979</c:v>
                      </c:pt>
                      <c:pt idx="5237">
                        <c:v>0.2085706320442729</c:v>
                      </c:pt>
                      <c:pt idx="5238">
                        <c:v>0.20861045840135603</c:v>
                      </c:pt>
                      <c:pt idx="5239">
                        <c:v>0.20865028475843914</c:v>
                      </c:pt>
                      <c:pt idx="5240">
                        <c:v>0.20869011111552227</c:v>
                      </c:pt>
                      <c:pt idx="5241">
                        <c:v>0.20872993747260538</c:v>
                      </c:pt>
                      <c:pt idx="5242">
                        <c:v>0.20876976382968851</c:v>
                      </c:pt>
                      <c:pt idx="5243">
                        <c:v>0.20880959018677162</c:v>
                      </c:pt>
                      <c:pt idx="5244">
                        <c:v>0.20884941654385475</c:v>
                      </c:pt>
                      <c:pt idx="5245">
                        <c:v>0.20888924290093785</c:v>
                      </c:pt>
                      <c:pt idx="5246">
                        <c:v>0.20892906925802096</c:v>
                      </c:pt>
                      <c:pt idx="5247">
                        <c:v>0.20896889561510409</c:v>
                      </c:pt>
                      <c:pt idx="5248">
                        <c:v>0.2090087219721872</c:v>
                      </c:pt>
                      <c:pt idx="5249">
                        <c:v>0.20904854832927033</c:v>
                      </c:pt>
                      <c:pt idx="5250">
                        <c:v>0.20908837468635344</c:v>
                      </c:pt>
                      <c:pt idx="5251">
                        <c:v>0.20912820104343657</c:v>
                      </c:pt>
                      <c:pt idx="5252">
                        <c:v>0.20916802740051968</c:v>
                      </c:pt>
                      <c:pt idx="5253">
                        <c:v>0.20920785375760281</c:v>
                      </c:pt>
                      <c:pt idx="5254">
                        <c:v>0.20924768011468592</c:v>
                      </c:pt>
                      <c:pt idx="5255">
                        <c:v>0.20928750647176905</c:v>
                      </c:pt>
                      <c:pt idx="5256">
                        <c:v>0.20932733282885216</c:v>
                      </c:pt>
                      <c:pt idx="5257">
                        <c:v>0.20936715918593526</c:v>
                      </c:pt>
                      <c:pt idx="5258">
                        <c:v>0.2094069855430184</c:v>
                      </c:pt>
                      <c:pt idx="5259">
                        <c:v>0.2094468119001015</c:v>
                      </c:pt>
                      <c:pt idx="5260">
                        <c:v>0.20948663825718464</c:v>
                      </c:pt>
                      <c:pt idx="5261">
                        <c:v>0.20952646461426774</c:v>
                      </c:pt>
                      <c:pt idx="5262">
                        <c:v>0.20956629097135088</c:v>
                      </c:pt>
                      <c:pt idx="5263">
                        <c:v>0.20960611732843398</c:v>
                      </c:pt>
                      <c:pt idx="5264">
                        <c:v>0.20964594368551712</c:v>
                      </c:pt>
                      <c:pt idx="5265">
                        <c:v>0.20968577004260022</c:v>
                      </c:pt>
                      <c:pt idx="5266">
                        <c:v>0.20972559639968333</c:v>
                      </c:pt>
                      <c:pt idx="5267">
                        <c:v>0.20976542275676646</c:v>
                      </c:pt>
                      <c:pt idx="5268">
                        <c:v>0.20980524911384957</c:v>
                      </c:pt>
                      <c:pt idx="5269">
                        <c:v>0.2098450754709327</c:v>
                      </c:pt>
                      <c:pt idx="5270">
                        <c:v>0.20988490182801581</c:v>
                      </c:pt>
                      <c:pt idx="5271">
                        <c:v>0.20992472818509894</c:v>
                      </c:pt>
                      <c:pt idx="5272">
                        <c:v>0.20996455454218205</c:v>
                      </c:pt>
                      <c:pt idx="5273">
                        <c:v>0.21000438089926518</c:v>
                      </c:pt>
                      <c:pt idx="5274">
                        <c:v>0.21004420725634829</c:v>
                      </c:pt>
                      <c:pt idx="5275">
                        <c:v>0.21008403361343139</c:v>
                      </c:pt>
                      <c:pt idx="5276">
                        <c:v>0.21012385997051453</c:v>
                      </c:pt>
                      <c:pt idx="5277">
                        <c:v>0.21016368632759763</c:v>
                      </c:pt>
                      <c:pt idx="5278">
                        <c:v>0.21020351268468077</c:v>
                      </c:pt>
                      <c:pt idx="5279">
                        <c:v>0.21024333904176387</c:v>
                      </c:pt>
                      <c:pt idx="5280">
                        <c:v>0.21028316539884701</c:v>
                      </c:pt>
                      <c:pt idx="5281">
                        <c:v>0.21032299175593011</c:v>
                      </c:pt>
                      <c:pt idx="5282">
                        <c:v>0.21036281811301324</c:v>
                      </c:pt>
                      <c:pt idx="5283">
                        <c:v>0.21040264447009635</c:v>
                      </c:pt>
                      <c:pt idx="5284">
                        <c:v>0.21044247082717948</c:v>
                      </c:pt>
                      <c:pt idx="5285">
                        <c:v>0.21048229718426259</c:v>
                      </c:pt>
                      <c:pt idx="5286">
                        <c:v>0.2105221235413457</c:v>
                      </c:pt>
                      <c:pt idx="5287">
                        <c:v>0.21056194989842883</c:v>
                      </c:pt>
                      <c:pt idx="5288">
                        <c:v>0.21060177625551194</c:v>
                      </c:pt>
                      <c:pt idx="5289">
                        <c:v>0.21064160261259507</c:v>
                      </c:pt>
                      <c:pt idx="5290">
                        <c:v>0.21068142896967818</c:v>
                      </c:pt>
                      <c:pt idx="5291">
                        <c:v>0.21072125532676131</c:v>
                      </c:pt>
                      <c:pt idx="5292">
                        <c:v>0.21076108168384441</c:v>
                      </c:pt>
                      <c:pt idx="5293">
                        <c:v>0.21080090804092755</c:v>
                      </c:pt>
                      <c:pt idx="5294">
                        <c:v>0.21084073439801065</c:v>
                      </c:pt>
                      <c:pt idx="5295">
                        <c:v>0.21088056075509376</c:v>
                      </c:pt>
                      <c:pt idx="5296">
                        <c:v>0.21092038711217689</c:v>
                      </c:pt>
                      <c:pt idx="5297">
                        <c:v>0.21096021346926</c:v>
                      </c:pt>
                      <c:pt idx="5298">
                        <c:v>0.21100003982634313</c:v>
                      </c:pt>
                      <c:pt idx="5299">
                        <c:v>0.21103986618342624</c:v>
                      </c:pt>
                      <c:pt idx="5300">
                        <c:v>0.21107969254050937</c:v>
                      </c:pt>
                      <c:pt idx="5301">
                        <c:v>0.21111951889759248</c:v>
                      </c:pt>
                      <c:pt idx="5302">
                        <c:v>0.21115934525467561</c:v>
                      </c:pt>
                      <c:pt idx="5303">
                        <c:v>0.21119917161175872</c:v>
                      </c:pt>
                      <c:pt idx="5304">
                        <c:v>0.21123899796884182</c:v>
                      </c:pt>
                      <c:pt idx="5305">
                        <c:v>0.21127882432592496</c:v>
                      </c:pt>
                      <c:pt idx="5306">
                        <c:v>0.21131865068300806</c:v>
                      </c:pt>
                      <c:pt idx="5307">
                        <c:v>0.2113584770400912</c:v>
                      </c:pt>
                      <c:pt idx="5308">
                        <c:v>0.2113983033971743</c:v>
                      </c:pt>
                      <c:pt idx="5309">
                        <c:v>0.21143812975425744</c:v>
                      </c:pt>
                      <c:pt idx="5310">
                        <c:v>0.21147795611134054</c:v>
                      </c:pt>
                      <c:pt idx="5311">
                        <c:v>0.21151778246842368</c:v>
                      </c:pt>
                      <c:pt idx="5312">
                        <c:v>0.21155760882550678</c:v>
                      </c:pt>
                      <c:pt idx="5313">
                        <c:v>0.21159743518258992</c:v>
                      </c:pt>
                      <c:pt idx="5314">
                        <c:v>0.21163726153967302</c:v>
                      </c:pt>
                      <c:pt idx="5315">
                        <c:v>0.21167708789675613</c:v>
                      </c:pt>
                      <c:pt idx="5316">
                        <c:v>0.21171691425383926</c:v>
                      </c:pt>
                      <c:pt idx="5317">
                        <c:v>0.21175674061092237</c:v>
                      </c:pt>
                      <c:pt idx="5318">
                        <c:v>0.2117965669680055</c:v>
                      </c:pt>
                      <c:pt idx="5319">
                        <c:v>0.21183639332508861</c:v>
                      </c:pt>
                      <c:pt idx="5320">
                        <c:v>0.21187621968217174</c:v>
                      </c:pt>
                      <c:pt idx="5321">
                        <c:v>0.21191604603925485</c:v>
                      </c:pt>
                      <c:pt idx="5322">
                        <c:v>0.21195587239633798</c:v>
                      </c:pt>
                      <c:pt idx="5323">
                        <c:v>0.21199569875342109</c:v>
                      </c:pt>
                      <c:pt idx="5324">
                        <c:v>0.21203552511050419</c:v>
                      </c:pt>
                      <c:pt idx="5325">
                        <c:v>0.21207535146758733</c:v>
                      </c:pt>
                      <c:pt idx="5326">
                        <c:v>0.21211517782467043</c:v>
                      </c:pt>
                      <c:pt idx="5327">
                        <c:v>0.21215500418175356</c:v>
                      </c:pt>
                      <c:pt idx="5328">
                        <c:v>0.21219483053883667</c:v>
                      </c:pt>
                      <c:pt idx="5329">
                        <c:v>0.2122346568959198</c:v>
                      </c:pt>
                      <c:pt idx="5330">
                        <c:v>0.21227448325300291</c:v>
                      </c:pt>
                      <c:pt idx="5331">
                        <c:v>0.21231430961008604</c:v>
                      </c:pt>
                      <c:pt idx="5332">
                        <c:v>0.21235413596716915</c:v>
                      </c:pt>
                      <c:pt idx="5333">
                        <c:v>0.21239396232425226</c:v>
                      </c:pt>
                      <c:pt idx="5334">
                        <c:v>0.21243378868133539</c:v>
                      </c:pt>
                      <c:pt idx="5335">
                        <c:v>0.2124736150384185</c:v>
                      </c:pt>
                      <c:pt idx="5336">
                        <c:v>0.21251344139550163</c:v>
                      </c:pt>
                      <c:pt idx="5337">
                        <c:v>0.21255326775258473</c:v>
                      </c:pt>
                      <c:pt idx="5338">
                        <c:v>0.21259309410966787</c:v>
                      </c:pt>
                      <c:pt idx="5339">
                        <c:v>0.21263292046675097</c:v>
                      </c:pt>
                      <c:pt idx="5340">
                        <c:v>0.21267274682383411</c:v>
                      </c:pt>
                      <c:pt idx="5341">
                        <c:v>0.21271257318091721</c:v>
                      </c:pt>
                      <c:pt idx="5342">
                        <c:v>0.21275239953800032</c:v>
                      </c:pt>
                      <c:pt idx="5343">
                        <c:v>0.21279222589508345</c:v>
                      </c:pt>
                      <c:pt idx="5344">
                        <c:v>0.21283205225216656</c:v>
                      </c:pt>
                      <c:pt idx="5345">
                        <c:v>0.21287187860924969</c:v>
                      </c:pt>
                      <c:pt idx="5346">
                        <c:v>0.2129117049663328</c:v>
                      </c:pt>
                      <c:pt idx="5347">
                        <c:v>0.21295153132341593</c:v>
                      </c:pt>
                      <c:pt idx="5348">
                        <c:v>0.21299135768049904</c:v>
                      </c:pt>
                      <c:pt idx="5349">
                        <c:v>0.21303118403758217</c:v>
                      </c:pt>
                      <c:pt idx="5350">
                        <c:v>0.21307101039466528</c:v>
                      </c:pt>
                      <c:pt idx="5351">
                        <c:v>0.21311083675174841</c:v>
                      </c:pt>
                      <c:pt idx="5352">
                        <c:v>0.21315066310883152</c:v>
                      </c:pt>
                      <c:pt idx="5353">
                        <c:v>0.21319048946591462</c:v>
                      </c:pt>
                      <c:pt idx="5354">
                        <c:v>0.21323031582299776</c:v>
                      </c:pt>
                      <c:pt idx="5355">
                        <c:v>0.21327014218008086</c:v>
                      </c:pt>
                      <c:pt idx="5356">
                        <c:v>0.213309968537164</c:v>
                      </c:pt>
                      <c:pt idx="5357">
                        <c:v>0.2133497948942471</c:v>
                      </c:pt>
                      <c:pt idx="5358">
                        <c:v>0.21338962125133024</c:v>
                      </c:pt>
                      <c:pt idx="5359">
                        <c:v>0.21342944760841334</c:v>
                      </c:pt>
                      <c:pt idx="5360">
                        <c:v>0.21346927396549648</c:v>
                      </c:pt>
                      <c:pt idx="5361">
                        <c:v>0.21350910032257958</c:v>
                      </c:pt>
                      <c:pt idx="5362">
                        <c:v>0.21354892667966269</c:v>
                      </c:pt>
                      <c:pt idx="5363">
                        <c:v>0.21358875303674582</c:v>
                      </c:pt>
                      <c:pt idx="5364">
                        <c:v>0.21362857939382893</c:v>
                      </c:pt>
                      <c:pt idx="5365">
                        <c:v>0.21366840575091206</c:v>
                      </c:pt>
                      <c:pt idx="5366">
                        <c:v>0.21370823210799517</c:v>
                      </c:pt>
                      <c:pt idx="5367">
                        <c:v>0.2137480584650783</c:v>
                      </c:pt>
                      <c:pt idx="5368">
                        <c:v>0.21378788482216141</c:v>
                      </c:pt>
                      <c:pt idx="5369">
                        <c:v>0.21382771117924454</c:v>
                      </c:pt>
                      <c:pt idx="5370">
                        <c:v>0.21386753753632765</c:v>
                      </c:pt>
                      <c:pt idx="5371">
                        <c:v>0.21390736389341075</c:v>
                      </c:pt>
                      <c:pt idx="5372">
                        <c:v>0.21394719025049388</c:v>
                      </c:pt>
                      <c:pt idx="5373">
                        <c:v>0.21398701660757699</c:v>
                      </c:pt>
                      <c:pt idx="5374">
                        <c:v>0.21402684296466012</c:v>
                      </c:pt>
                      <c:pt idx="5375">
                        <c:v>0.21406666932174323</c:v>
                      </c:pt>
                      <c:pt idx="5376">
                        <c:v>0.21410649567882636</c:v>
                      </c:pt>
                      <c:pt idx="5377">
                        <c:v>0.21414632203590947</c:v>
                      </c:pt>
                      <c:pt idx="5378">
                        <c:v>0.2141861483929926</c:v>
                      </c:pt>
                      <c:pt idx="5379">
                        <c:v>0.21422597475007571</c:v>
                      </c:pt>
                      <c:pt idx="5380">
                        <c:v>0.21426580110715884</c:v>
                      </c:pt>
                      <c:pt idx="5381">
                        <c:v>0.21430562746424195</c:v>
                      </c:pt>
                      <c:pt idx="5382">
                        <c:v>0.21434545382132505</c:v>
                      </c:pt>
                      <c:pt idx="5383">
                        <c:v>0.21438528017840819</c:v>
                      </c:pt>
                      <c:pt idx="5384">
                        <c:v>0.21442510653549129</c:v>
                      </c:pt>
                      <c:pt idx="5385">
                        <c:v>0.21446493289257443</c:v>
                      </c:pt>
                      <c:pt idx="5386">
                        <c:v>0.21450475924965753</c:v>
                      </c:pt>
                      <c:pt idx="5387">
                        <c:v>0.21454458560674067</c:v>
                      </c:pt>
                      <c:pt idx="5388">
                        <c:v>0.21458441196382377</c:v>
                      </c:pt>
                      <c:pt idx="5389">
                        <c:v>0.21462423832090691</c:v>
                      </c:pt>
                      <c:pt idx="5390">
                        <c:v>0.21466406467799001</c:v>
                      </c:pt>
                      <c:pt idx="5391">
                        <c:v>0.21470389103507312</c:v>
                      </c:pt>
                      <c:pt idx="5392">
                        <c:v>0.21474371739215625</c:v>
                      </c:pt>
                      <c:pt idx="5393">
                        <c:v>0.21478354374923936</c:v>
                      </c:pt>
                      <c:pt idx="5394">
                        <c:v>0.21482337010632249</c:v>
                      </c:pt>
                      <c:pt idx="5395">
                        <c:v>0.2148631964634056</c:v>
                      </c:pt>
                      <c:pt idx="5396">
                        <c:v>0.21490302282048873</c:v>
                      </c:pt>
                      <c:pt idx="5397">
                        <c:v>0.21494284917757184</c:v>
                      </c:pt>
                      <c:pt idx="5398">
                        <c:v>0.21498267553465497</c:v>
                      </c:pt>
                      <c:pt idx="5399">
                        <c:v>0.21502250189173808</c:v>
                      </c:pt>
                      <c:pt idx="5400">
                        <c:v>0.21506232824882118</c:v>
                      </c:pt>
                      <c:pt idx="5401">
                        <c:v>0.21510215460590432</c:v>
                      </c:pt>
                      <c:pt idx="5402">
                        <c:v>0.21514198096298742</c:v>
                      </c:pt>
                      <c:pt idx="5403">
                        <c:v>0.21518180732007056</c:v>
                      </c:pt>
                      <c:pt idx="5404">
                        <c:v>0.21522163367715366</c:v>
                      </c:pt>
                      <c:pt idx="5405">
                        <c:v>0.2152614600342368</c:v>
                      </c:pt>
                      <c:pt idx="5406">
                        <c:v>0.2153012863913199</c:v>
                      </c:pt>
                      <c:pt idx="5407">
                        <c:v>0.21534111274840304</c:v>
                      </c:pt>
                      <c:pt idx="5408">
                        <c:v>0.21538093910548614</c:v>
                      </c:pt>
                      <c:pt idx="5409">
                        <c:v>0.21542076546256927</c:v>
                      </c:pt>
                      <c:pt idx="5410">
                        <c:v>0.21546059181965238</c:v>
                      </c:pt>
                      <c:pt idx="5411">
                        <c:v>0.21550041817673549</c:v>
                      </c:pt>
                      <c:pt idx="5412">
                        <c:v>0.21554024453381862</c:v>
                      </c:pt>
                      <c:pt idx="5413">
                        <c:v>0.21558007089090173</c:v>
                      </c:pt>
                      <c:pt idx="5414">
                        <c:v>0.21561989724798486</c:v>
                      </c:pt>
                      <c:pt idx="5415">
                        <c:v>0.21565972360506797</c:v>
                      </c:pt>
                      <c:pt idx="5416">
                        <c:v>0.2156995499621511</c:v>
                      </c:pt>
                      <c:pt idx="5417">
                        <c:v>0.21573937631923421</c:v>
                      </c:pt>
                      <c:pt idx="5418">
                        <c:v>0.21577920267631734</c:v>
                      </c:pt>
                      <c:pt idx="5419">
                        <c:v>0.21581902903340044</c:v>
                      </c:pt>
                      <c:pt idx="5420">
                        <c:v>0.21585885539048355</c:v>
                      </c:pt>
                      <c:pt idx="5421">
                        <c:v>0.21589868174756668</c:v>
                      </c:pt>
                      <c:pt idx="5422">
                        <c:v>0.21593850810464979</c:v>
                      </c:pt>
                      <c:pt idx="5423">
                        <c:v>0.21597833446173292</c:v>
                      </c:pt>
                      <c:pt idx="5424">
                        <c:v>0.21601816081881603</c:v>
                      </c:pt>
                      <c:pt idx="5425">
                        <c:v>0.21605798717589916</c:v>
                      </c:pt>
                      <c:pt idx="5426">
                        <c:v>0.21609781353298227</c:v>
                      </c:pt>
                      <c:pt idx="5427">
                        <c:v>0.2161376398900654</c:v>
                      </c:pt>
                      <c:pt idx="5428">
                        <c:v>0.21617746624714851</c:v>
                      </c:pt>
                      <c:pt idx="5429">
                        <c:v>0.21621729260423161</c:v>
                      </c:pt>
                      <c:pt idx="5430">
                        <c:v>0.21625711896131475</c:v>
                      </c:pt>
                      <c:pt idx="5431">
                        <c:v>0.21629694531839785</c:v>
                      </c:pt>
                      <c:pt idx="5432">
                        <c:v>0.21633677167548099</c:v>
                      </c:pt>
                      <c:pt idx="5433">
                        <c:v>0.21637659803256409</c:v>
                      </c:pt>
                      <c:pt idx="5434">
                        <c:v>0.21641642438964723</c:v>
                      </c:pt>
                      <c:pt idx="5435">
                        <c:v>0.21645625074673033</c:v>
                      </c:pt>
                      <c:pt idx="5436">
                        <c:v>0.21649607710381347</c:v>
                      </c:pt>
                      <c:pt idx="5437">
                        <c:v>0.21653590346089657</c:v>
                      </c:pt>
                      <c:pt idx="5438">
                        <c:v>0.21657572981797968</c:v>
                      </c:pt>
                      <c:pt idx="5439">
                        <c:v>0.21661555617506281</c:v>
                      </c:pt>
                      <c:pt idx="5440">
                        <c:v>0.21665538253214592</c:v>
                      </c:pt>
                      <c:pt idx="5441">
                        <c:v>0.21669520888922905</c:v>
                      </c:pt>
                      <c:pt idx="5442">
                        <c:v>0.21673503524631216</c:v>
                      </c:pt>
                      <c:pt idx="5443">
                        <c:v>0.21677486160339529</c:v>
                      </c:pt>
                      <c:pt idx="5444">
                        <c:v>0.2168146879604784</c:v>
                      </c:pt>
                      <c:pt idx="5445">
                        <c:v>0.21685451431756153</c:v>
                      </c:pt>
                      <c:pt idx="5446">
                        <c:v>0.21689434067464464</c:v>
                      </c:pt>
                      <c:pt idx="5447">
                        <c:v>0.21693416703172777</c:v>
                      </c:pt>
                      <c:pt idx="5448">
                        <c:v>0.21697399338881088</c:v>
                      </c:pt>
                      <c:pt idx="5449">
                        <c:v>0.21701381974589398</c:v>
                      </c:pt>
                      <c:pt idx="5450">
                        <c:v>0.21705364610297712</c:v>
                      </c:pt>
                      <c:pt idx="5451">
                        <c:v>0.21709347246006022</c:v>
                      </c:pt>
                      <c:pt idx="5452">
                        <c:v>0.21713329881714336</c:v>
                      </c:pt>
                      <c:pt idx="5453">
                        <c:v>0.21717312517422646</c:v>
                      </c:pt>
                      <c:pt idx="5454">
                        <c:v>0.21721295153130959</c:v>
                      </c:pt>
                      <c:pt idx="5455">
                        <c:v>0.2172527778883927</c:v>
                      </c:pt>
                      <c:pt idx="5456">
                        <c:v>0.21729260424547583</c:v>
                      </c:pt>
                      <c:pt idx="5457">
                        <c:v>0.21733243060255894</c:v>
                      </c:pt>
                      <c:pt idx="5458">
                        <c:v>0.21737225695964205</c:v>
                      </c:pt>
                      <c:pt idx="5459">
                        <c:v>0.21741208331672518</c:v>
                      </c:pt>
                      <c:pt idx="5460">
                        <c:v>0.21745190967380829</c:v>
                      </c:pt>
                      <c:pt idx="5461">
                        <c:v>0.21749173603089142</c:v>
                      </c:pt>
                      <c:pt idx="5462">
                        <c:v>0.21753156238797453</c:v>
                      </c:pt>
                      <c:pt idx="5463">
                        <c:v>0.21757138874505766</c:v>
                      </c:pt>
                      <c:pt idx="5464">
                        <c:v>0.21761121510214076</c:v>
                      </c:pt>
                      <c:pt idx="5465">
                        <c:v>0.2176510414592239</c:v>
                      </c:pt>
                      <c:pt idx="5466">
                        <c:v>0.217690867816307</c:v>
                      </c:pt>
                      <c:pt idx="5467">
                        <c:v>0.21773069417339011</c:v>
                      </c:pt>
                      <c:pt idx="5468">
                        <c:v>0.21777052053047324</c:v>
                      </c:pt>
                      <c:pt idx="5469">
                        <c:v>0.21781034688755635</c:v>
                      </c:pt>
                      <c:pt idx="5470">
                        <c:v>0.21785017324463948</c:v>
                      </c:pt>
                      <c:pt idx="5471">
                        <c:v>0.21788999960172259</c:v>
                      </c:pt>
                      <c:pt idx="5472">
                        <c:v>0.21792982595880572</c:v>
                      </c:pt>
                      <c:pt idx="5473">
                        <c:v>0.21796965231588883</c:v>
                      </c:pt>
                      <c:pt idx="5474">
                        <c:v>0.21800947867297196</c:v>
                      </c:pt>
                      <c:pt idx="5475">
                        <c:v>0.21804930503005507</c:v>
                      </c:pt>
                      <c:pt idx="5476">
                        <c:v>0.2180891313871382</c:v>
                      </c:pt>
                      <c:pt idx="5477">
                        <c:v>0.21812895774422131</c:v>
                      </c:pt>
                      <c:pt idx="5478">
                        <c:v>0.21816878410130441</c:v>
                      </c:pt>
                      <c:pt idx="5479">
                        <c:v>0.21820861045838755</c:v>
                      </c:pt>
                      <c:pt idx="5480">
                        <c:v>0.21824843681547065</c:v>
                      </c:pt>
                      <c:pt idx="5481">
                        <c:v>0.21828826317255379</c:v>
                      </c:pt>
                      <c:pt idx="5482">
                        <c:v>0.21832808952963689</c:v>
                      </c:pt>
                      <c:pt idx="5483">
                        <c:v>0.21836791588672003</c:v>
                      </c:pt>
                      <c:pt idx="5484">
                        <c:v>0.21840774224380313</c:v>
                      </c:pt>
                      <c:pt idx="5485">
                        <c:v>0.21844756860088627</c:v>
                      </c:pt>
                      <c:pt idx="5486">
                        <c:v>0.21848739495796937</c:v>
                      </c:pt>
                      <c:pt idx="5487">
                        <c:v>0.21852722131505248</c:v>
                      </c:pt>
                      <c:pt idx="5488">
                        <c:v>0.21856704767213561</c:v>
                      </c:pt>
                      <c:pt idx="5489">
                        <c:v>0.21860687402921872</c:v>
                      </c:pt>
                      <c:pt idx="5490">
                        <c:v>0.21864670038630185</c:v>
                      </c:pt>
                      <c:pt idx="5491">
                        <c:v>0.21868652674338496</c:v>
                      </c:pt>
                      <c:pt idx="5492">
                        <c:v>0.21872635310046809</c:v>
                      </c:pt>
                      <c:pt idx="5493">
                        <c:v>0.2187661794575512</c:v>
                      </c:pt>
                      <c:pt idx="5494">
                        <c:v>0.21880600581463433</c:v>
                      </c:pt>
                      <c:pt idx="5495">
                        <c:v>0.21884583217171744</c:v>
                      </c:pt>
                      <c:pt idx="5496">
                        <c:v>0.21888565852880054</c:v>
                      </c:pt>
                      <c:pt idx="5497">
                        <c:v>0.21892548488588368</c:v>
                      </c:pt>
                      <c:pt idx="5498">
                        <c:v>0.21896531124296678</c:v>
                      </c:pt>
                      <c:pt idx="5499">
                        <c:v>0.21900513760004992</c:v>
                      </c:pt>
                      <c:pt idx="5500">
                        <c:v>0.21904496395713302</c:v>
                      </c:pt>
                      <c:pt idx="5501">
                        <c:v>0.21908479031421615</c:v>
                      </c:pt>
                      <c:pt idx="5502">
                        <c:v>0.21912461667129926</c:v>
                      </c:pt>
                      <c:pt idx="5503">
                        <c:v>0.21916444302838239</c:v>
                      </c:pt>
                      <c:pt idx="5504">
                        <c:v>0.2192042693854655</c:v>
                      </c:pt>
                      <c:pt idx="5505">
                        <c:v>0.21924409574254863</c:v>
                      </c:pt>
                      <c:pt idx="5506">
                        <c:v>0.21928392209963174</c:v>
                      </c:pt>
                      <c:pt idx="5507">
                        <c:v>0.21932374845671485</c:v>
                      </c:pt>
                      <c:pt idx="5508">
                        <c:v>0.21936357481379798</c:v>
                      </c:pt>
                      <c:pt idx="5509">
                        <c:v>0.21940340117088108</c:v>
                      </c:pt>
                      <c:pt idx="5510">
                        <c:v>0.21944322752796422</c:v>
                      </c:pt>
                      <c:pt idx="5511">
                        <c:v>0.21948305388504732</c:v>
                      </c:pt>
                      <c:pt idx="5512">
                        <c:v>0.21952288024213046</c:v>
                      </c:pt>
                      <c:pt idx="5513">
                        <c:v>0.21956270659921356</c:v>
                      </c:pt>
                      <c:pt idx="5514">
                        <c:v>0.2196025329562967</c:v>
                      </c:pt>
                      <c:pt idx="5515">
                        <c:v>0.2196423593133798</c:v>
                      </c:pt>
                      <c:pt idx="5516">
                        <c:v>0.21968218567046291</c:v>
                      </c:pt>
                      <c:pt idx="5517">
                        <c:v>0.21972201202754604</c:v>
                      </c:pt>
                      <c:pt idx="5518">
                        <c:v>0.21976183838462915</c:v>
                      </c:pt>
                      <c:pt idx="5519">
                        <c:v>0.21980166474171228</c:v>
                      </c:pt>
                      <c:pt idx="5520">
                        <c:v>0.21984149109879539</c:v>
                      </c:pt>
                      <c:pt idx="5521">
                        <c:v>0.21988131745587852</c:v>
                      </c:pt>
                      <c:pt idx="5522">
                        <c:v>0.21992114381296163</c:v>
                      </c:pt>
                      <c:pt idx="5523">
                        <c:v>0.21996097017004476</c:v>
                      </c:pt>
                      <c:pt idx="5524">
                        <c:v>0.22000079652712787</c:v>
                      </c:pt>
                      <c:pt idx="5525">
                        <c:v>0.22004062288421097</c:v>
                      </c:pt>
                      <c:pt idx="5526">
                        <c:v>0.22008044924129411</c:v>
                      </c:pt>
                      <c:pt idx="5527">
                        <c:v>0.22012027559837721</c:v>
                      </c:pt>
                      <c:pt idx="5528">
                        <c:v>0.22016010195546035</c:v>
                      </c:pt>
                      <c:pt idx="5529">
                        <c:v>0.22019992831254345</c:v>
                      </c:pt>
                      <c:pt idx="5530">
                        <c:v>0.22023975466962659</c:v>
                      </c:pt>
                      <c:pt idx="5531">
                        <c:v>0.22027958102670969</c:v>
                      </c:pt>
                      <c:pt idx="5532">
                        <c:v>0.22031940738379283</c:v>
                      </c:pt>
                      <c:pt idx="5533">
                        <c:v>0.22035923374087593</c:v>
                      </c:pt>
                      <c:pt idx="5534">
                        <c:v>0.22039906009795907</c:v>
                      </c:pt>
                      <c:pt idx="5535">
                        <c:v>0.22043888645504217</c:v>
                      </c:pt>
                      <c:pt idx="5536">
                        <c:v>0.22047871281212528</c:v>
                      </c:pt>
                      <c:pt idx="5537">
                        <c:v>0.22051853916920841</c:v>
                      </c:pt>
                      <c:pt idx="5538">
                        <c:v>0.22055836552629152</c:v>
                      </c:pt>
                      <c:pt idx="5539">
                        <c:v>0.22059819188337465</c:v>
                      </c:pt>
                      <c:pt idx="5540">
                        <c:v>0.22063801824045776</c:v>
                      </c:pt>
                      <c:pt idx="5541">
                        <c:v>0.22067784459754089</c:v>
                      </c:pt>
                      <c:pt idx="5542">
                        <c:v>0.220717670954624</c:v>
                      </c:pt>
                      <c:pt idx="5543">
                        <c:v>0.22075749731170713</c:v>
                      </c:pt>
                      <c:pt idx="5544">
                        <c:v>0.22079732366879024</c:v>
                      </c:pt>
                      <c:pt idx="5545">
                        <c:v>0.22083715002587334</c:v>
                      </c:pt>
                      <c:pt idx="5546">
                        <c:v>0.22087697638295647</c:v>
                      </c:pt>
                      <c:pt idx="5547">
                        <c:v>0.22091680274003958</c:v>
                      </c:pt>
                      <c:pt idx="5548">
                        <c:v>0.22095662909712271</c:v>
                      </c:pt>
                      <c:pt idx="5549">
                        <c:v>0.22099645545420582</c:v>
                      </c:pt>
                      <c:pt idx="5550">
                        <c:v>0.22103628181128895</c:v>
                      </c:pt>
                      <c:pt idx="5551">
                        <c:v>0.22107610816837206</c:v>
                      </c:pt>
                      <c:pt idx="5552">
                        <c:v>0.22111593452545519</c:v>
                      </c:pt>
                      <c:pt idx="5553">
                        <c:v>0.2211557608825383</c:v>
                      </c:pt>
                      <c:pt idx="5554">
                        <c:v>0.22119558723962141</c:v>
                      </c:pt>
                      <c:pt idx="5555">
                        <c:v>0.22123541359670454</c:v>
                      </c:pt>
                      <c:pt idx="5556">
                        <c:v>0.22127523995378764</c:v>
                      </c:pt>
                      <c:pt idx="5557">
                        <c:v>0.22131506631087078</c:v>
                      </c:pt>
                      <c:pt idx="5558">
                        <c:v>0.22135489266795388</c:v>
                      </c:pt>
                      <c:pt idx="5559">
                        <c:v>0.22139471902503702</c:v>
                      </c:pt>
                      <c:pt idx="5560">
                        <c:v>0.22143454538212012</c:v>
                      </c:pt>
                      <c:pt idx="5561">
                        <c:v>0.22147437173920326</c:v>
                      </c:pt>
                      <c:pt idx="5562">
                        <c:v>0.22151419809628636</c:v>
                      </c:pt>
                      <c:pt idx="5563">
                        <c:v>0.22155402445336947</c:v>
                      </c:pt>
                      <c:pt idx="5564">
                        <c:v>0.2215938508104526</c:v>
                      </c:pt>
                      <c:pt idx="5565">
                        <c:v>0.22163367716753571</c:v>
                      </c:pt>
                      <c:pt idx="5566">
                        <c:v>0.22167350352461884</c:v>
                      </c:pt>
                      <c:pt idx="5567">
                        <c:v>0.22171332988170195</c:v>
                      </c:pt>
                      <c:pt idx="5568">
                        <c:v>0.22175315623878508</c:v>
                      </c:pt>
                      <c:pt idx="5569">
                        <c:v>0.22179298259586819</c:v>
                      </c:pt>
                      <c:pt idx="5570">
                        <c:v>0.22183280895295132</c:v>
                      </c:pt>
                      <c:pt idx="5571">
                        <c:v>0.22187263531003443</c:v>
                      </c:pt>
                      <c:pt idx="5572">
                        <c:v>0.22191246166711756</c:v>
                      </c:pt>
                      <c:pt idx="5573">
                        <c:v>0.22195228802420067</c:v>
                      </c:pt>
                      <c:pt idx="5574">
                        <c:v>0.22199211438128377</c:v>
                      </c:pt>
                      <c:pt idx="5575">
                        <c:v>0.22203194073836691</c:v>
                      </c:pt>
                      <c:pt idx="5576">
                        <c:v>0.22207176709545001</c:v>
                      </c:pt>
                      <c:pt idx="5577">
                        <c:v>0.22211159345253315</c:v>
                      </c:pt>
                      <c:pt idx="5578">
                        <c:v>0.22215141980961625</c:v>
                      </c:pt>
                      <c:pt idx="5579">
                        <c:v>0.22219124616669939</c:v>
                      </c:pt>
                      <c:pt idx="5580">
                        <c:v>0.22223107252378249</c:v>
                      </c:pt>
                      <c:pt idx="5581">
                        <c:v>0.22227089888086562</c:v>
                      </c:pt>
                      <c:pt idx="5582">
                        <c:v>0.22231072523794873</c:v>
                      </c:pt>
                      <c:pt idx="5583">
                        <c:v>0.22235055159503184</c:v>
                      </c:pt>
                      <c:pt idx="5584">
                        <c:v>0.22239037795211497</c:v>
                      </c:pt>
                      <c:pt idx="5585">
                        <c:v>0.22243020430919808</c:v>
                      </c:pt>
                      <c:pt idx="5586">
                        <c:v>0.22247003066628121</c:v>
                      </c:pt>
                      <c:pt idx="5587">
                        <c:v>0.22250985702336432</c:v>
                      </c:pt>
                      <c:pt idx="5588">
                        <c:v>0.22254968338044745</c:v>
                      </c:pt>
                      <c:pt idx="5589">
                        <c:v>0.22258950973753056</c:v>
                      </c:pt>
                      <c:pt idx="5590">
                        <c:v>0.22262933609461369</c:v>
                      </c:pt>
                      <c:pt idx="5591">
                        <c:v>0.22266916245169679</c:v>
                      </c:pt>
                      <c:pt idx="5592">
                        <c:v>0.2227089888087799</c:v>
                      </c:pt>
                      <c:pt idx="5593">
                        <c:v>0.22274881516586303</c:v>
                      </c:pt>
                      <c:pt idx="5594">
                        <c:v>0.22278864152294614</c:v>
                      </c:pt>
                      <c:pt idx="5595">
                        <c:v>0.22282846788002927</c:v>
                      </c:pt>
                      <c:pt idx="5596">
                        <c:v>0.22286829423711238</c:v>
                      </c:pt>
                      <c:pt idx="5597">
                        <c:v>0.22290812059419551</c:v>
                      </c:pt>
                      <c:pt idx="5598">
                        <c:v>0.22294794695127862</c:v>
                      </c:pt>
                      <c:pt idx="5599">
                        <c:v>0.22298777330836175</c:v>
                      </c:pt>
                      <c:pt idx="5600">
                        <c:v>0.22302759966544486</c:v>
                      </c:pt>
                      <c:pt idx="5601">
                        <c:v>0.22306742602252799</c:v>
                      </c:pt>
                      <c:pt idx="5602">
                        <c:v>0.2231072523796111</c:v>
                      </c:pt>
                      <c:pt idx="5603">
                        <c:v>0.2231470787366942</c:v>
                      </c:pt>
                      <c:pt idx="5604">
                        <c:v>0.22318690509377734</c:v>
                      </c:pt>
                      <c:pt idx="5605">
                        <c:v>0.22322673145086044</c:v>
                      </c:pt>
                      <c:pt idx="5606">
                        <c:v>0.22326655780794358</c:v>
                      </c:pt>
                      <c:pt idx="5607">
                        <c:v>0.22330638416502668</c:v>
                      </c:pt>
                      <c:pt idx="5608">
                        <c:v>0.22334621052210982</c:v>
                      </c:pt>
                      <c:pt idx="5609">
                        <c:v>0.22338603687919292</c:v>
                      </c:pt>
                      <c:pt idx="5610">
                        <c:v>0.22342586323627606</c:v>
                      </c:pt>
                      <c:pt idx="5611">
                        <c:v>0.22346568959335916</c:v>
                      </c:pt>
                      <c:pt idx="5612">
                        <c:v>0.22350551595044227</c:v>
                      </c:pt>
                      <c:pt idx="5613">
                        <c:v>0.2235453423075254</c:v>
                      </c:pt>
                      <c:pt idx="5614">
                        <c:v>0.22358516866460851</c:v>
                      </c:pt>
                      <c:pt idx="5615">
                        <c:v>0.22362499502169164</c:v>
                      </c:pt>
                      <c:pt idx="5616">
                        <c:v>0.22366482137877475</c:v>
                      </c:pt>
                      <c:pt idx="5617">
                        <c:v>0.22370464773585788</c:v>
                      </c:pt>
                      <c:pt idx="5618">
                        <c:v>0.22374447409294099</c:v>
                      </c:pt>
                      <c:pt idx="5619">
                        <c:v>0.22378430045002412</c:v>
                      </c:pt>
                      <c:pt idx="5620">
                        <c:v>0.22382412680710723</c:v>
                      </c:pt>
                      <c:pt idx="5621">
                        <c:v>0.22386395316419033</c:v>
                      </c:pt>
                      <c:pt idx="5622">
                        <c:v>0.22390377952127347</c:v>
                      </c:pt>
                      <c:pt idx="5623">
                        <c:v>0.22394360587835657</c:v>
                      </c:pt>
                      <c:pt idx="5624">
                        <c:v>0.22398343223543971</c:v>
                      </c:pt>
                      <c:pt idx="5625">
                        <c:v>0.22402325859252281</c:v>
                      </c:pt>
                      <c:pt idx="5626">
                        <c:v>0.22406308494960595</c:v>
                      </c:pt>
                      <c:pt idx="5627">
                        <c:v>0.22410291130668905</c:v>
                      </c:pt>
                      <c:pt idx="5628">
                        <c:v>0.22414273766377218</c:v>
                      </c:pt>
                      <c:pt idx="5629">
                        <c:v>0.22418256402085529</c:v>
                      </c:pt>
                      <c:pt idx="5630">
                        <c:v>0.22422239037793842</c:v>
                      </c:pt>
                      <c:pt idx="5631">
                        <c:v>0.22426221673502153</c:v>
                      </c:pt>
                      <c:pt idx="5632">
                        <c:v>0.22430204309210464</c:v>
                      </c:pt>
                      <c:pt idx="5633">
                        <c:v>0.22434186944918777</c:v>
                      </c:pt>
                      <c:pt idx="5634">
                        <c:v>0.22438169580627088</c:v>
                      </c:pt>
                      <c:pt idx="5635">
                        <c:v>0.22442152216335401</c:v>
                      </c:pt>
                      <c:pt idx="5636">
                        <c:v>0.22446134852043712</c:v>
                      </c:pt>
                      <c:pt idx="5637">
                        <c:v>0.22450117487752025</c:v>
                      </c:pt>
                      <c:pt idx="5638">
                        <c:v>0.22454100123460335</c:v>
                      </c:pt>
                      <c:pt idx="5639">
                        <c:v>0.22458082759168649</c:v>
                      </c:pt>
                      <c:pt idx="5640">
                        <c:v>0.22462065394876959</c:v>
                      </c:pt>
                      <c:pt idx="5641">
                        <c:v>0.2246604803058527</c:v>
                      </c:pt>
                      <c:pt idx="5642">
                        <c:v>0.22470030666293583</c:v>
                      </c:pt>
                      <c:pt idx="5643">
                        <c:v>0.22474013302001894</c:v>
                      </c:pt>
                      <c:pt idx="5644">
                        <c:v>0.22477995937710207</c:v>
                      </c:pt>
                      <c:pt idx="5645">
                        <c:v>0.22481978573418518</c:v>
                      </c:pt>
                      <c:pt idx="5646">
                        <c:v>0.22485961209126831</c:v>
                      </c:pt>
                      <c:pt idx="5647">
                        <c:v>0.22489943844835142</c:v>
                      </c:pt>
                      <c:pt idx="5648">
                        <c:v>0.22493926480543455</c:v>
                      </c:pt>
                      <c:pt idx="5649">
                        <c:v>0.22497909116251766</c:v>
                      </c:pt>
                      <c:pt idx="5650">
                        <c:v>0.22501891751960076</c:v>
                      </c:pt>
                      <c:pt idx="5651">
                        <c:v>0.2250587438766839</c:v>
                      </c:pt>
                      <c:pt idx="5652">
                        <c:v>0.225098570233767</c:v>
                      </c:pt>
                      <c:pt idx="5653">
                        <c:v>0.22513839659085014</c:v>
                      </c:pt>
                      <c:pt idx="5654">
                        <c:v>0.22517822294793324</c:v>
                      </c:pt>
                      <c:pt idx="5655">
                        <c:v>0.22521804930501638</c:v>
                      </c:pt>
                      <c:pt idx="5656">
                        <c:v>0.22525787566209948</c:v>
                      </c:pt>
                      <c:pt idx="5657">
                        <c:v>0.22529770201918262</c:v>
                      </c:pt>
                      <c:pt idx="5658">
                        <c:v>0.22533752837626572</c:v>
                      </c:pt>
                      <c:pt idx="5659">
                        <c:v>0.22537735473334883</c:v>
                      </c:pt>
                      <c:pt idx="5660">
                        <c:v>0.22541718109043196</c:v>
                      </c:pt>
                      <c:pt idx="5661">
                        <c:v>0.22545700744751507</c:v>
                      </c:pt>
                      <c:pt idx="5662">
                        <c:v>0.2254968338045982</c:v>
                      </c:pt>
                      <c:pt idx="5663">
                        <c:v>0.22553666016168131</c:v>
                      </c:pt>
                      <c:pt idx="5664">
                        <c:v>0.22557648651876444</c:v>
                      </c:pt>
                      <c:pt idx="5665">
                        <c:v>0.22561631287584755</c:v>
                      </c:pt>
                      <c:pt idx="5666">
                        <c:v>0.22565613923293068</c:v>
                      </c:pt>
                      <c:pt idx="5667">
                        <c:v>0.22569596559001379</c:v>
                      </c:pt>
                      <c:pt idx="5668">
                        <c:v>0.22573579194709692</c:v>
                      </c:pt>
                      <c:pt idx="5669">
                        <c:v>0.22577561830418003</c:v>
                      </c:pt>
                      <c:pt idx="5670">
                        <c:v>0.22581544466126313</c:v>
                      </c:pt>
                      <c:pt idx="5671">
                        <c:v>0.22585527101834627</c:v>
                      </c:pt>
                      <c:pt idx="5672">
                        <c:v>0.22589509737542937</c:v>
                      </c:pt>
                      <c:pt idx="5673">
                        <c:v>0.2259349237325125</c:v>
                      </c:pt>
                      <c:pt idx="5674">
                        <c:v>0.22597475008959561</c:v>
                      </c:pt>
                      <c:pt idx="5675">
                        <c:v>0.22601457644667874</c:v>
                      </c:pt>
                      <c:pt idx="5676">
                        <c:v>0.22605440280376185</c:v>
                      </c:pt>
                      <c:pt idx="5677">
                        <c:v>0.22609422916084498</c:v>
                      </c:pt>
                      <c:pt idx="5678">
                        <c:v>0.22613405551792809</c:v>
                      </c:pt>
                      <c:pt idx="5679">
                        <c:v>0.2261738818750112</c:v>
                      </c:pt>
                      <c:pt idx="5680">
                        <c:v>0.22621370823209433</c:v>
                      </c:pt>
                      <c:pt idx="5681">
                        <c:v>0.22625353458917744</c:v>
                      </c:pt>
                      <c:pt idx="5682">
                        <c:v>0.22629336094626057</c:v>
                      </c:pt>
                      <c:pt idx="5683">
                        <c:v>0.22633318730334367</c:v>
                      </c:pt>
                      <c:pt idx="5684">
                        <c:v>0.22637301366042681</c:v>
                      </c:pt>
                      <c:pt idx="5685">
                        <c:v>0.22641284001750991</c:v>
                      </c:pt>
                      <c:pt idx="5686">
                        <c:v>0.22645266637459305</c:v>
                      </c:pt>
                      <c:pt idx="5687">
                        <c:v>0.22649249273167615</c:v>
                      </c:pt>
                      <c:pt idx="5688">
                        <c:v>0.22653231908875926</c:v>
                      </c:pt>
                      <c:pt idx="5689">
                        <c:v>0.22657214544584239</c:v>
                      </c:pt>
                      <c:pt idx="5690">
                        <c:v>0.2266119718029255</c:v>
                      </c:pt>
                      <c:pt idx="5691">
                        <c:v>0.22665179816000863</c:v>
                      </c:pt>
                      <c:pt idx="5692">
                        <c:v>0.22669162451709174</c:v>
                      </c:pt>
                      <c:pt idx="5693">
                        <c:v>0.22673145087417487</c:v>
                      </c:pt>
                      <c:pt idx="5694">
                        <c:v>0.22677127723125798</c:v>
                      </c:pt>
                      <c:pt idx="5695">
                        <c:v>0.22681110358834111</c:v>
                      </c:pt>
                      <c:pt idx="5696">
                        <c:v>0.22685092994542422</c:v>
                      </c:pt>
                      <c:pt idx="5697">
                        <c:v>0.22689075630250735</c:v>
                      </c:pt>
                      <c:pt idx="5698">
                        <c:v>0.22693058265959046</c:v>
                      </c:pt>
                      <c:pt idx="5699">
                        <c:v>0.22697040901667356</c:v>
                      </c:pt>
                      <c:pt idx="5700">
                        <c:v>0.2270102353737567</c:v>
                      </c:pt>
                      <c:pt idx="5701">
                        <c:v>0.2270500617308398</c:v>
                      </c:pt>
                      <c:pt idx="5702">
                        <c:v>0.22708988808792294</c:v>
                      </c:pt>
                      <c:pt idx="5703">
                        <c:v>0.22712971444500604</c:v>
                      </c:pt>
                      <c:pt idx="5704">
                        <c:v>0.22716954080208918</c:v>
                      </c:pt>
                      <c:pt idx="5705">
                        <c:v>0.22720936715917228</c:v>
                      </c:pt>
                      <c:pt idx="5706">
                        <c:v>0.22724919351625542</c:v>
                      </c:pt>
                      <c:pt idx="5707">
                        <c:v>0.22728901987333852</c:v>
                      </c:pt>
                      <c:pt idx="5708">
                        <c:v>0.22732884623042163</c:v>
                      </c:pt>
                      <c:pt idx="5709">
                        <c:v>0.22736867258750476</c:v>
                      </c:pt>
                      <c:pt idx="5710">
                        <c:v>0.22740849894458787</c:v>
                      </c:pt>
                      <c:pt idx="5711">
                        <c:v>0.227448325301671</c:v>
                      </c:pt>
                      <c:pt idx="5712">
                        <c:v>0.22748815165875411</c:v>
                      </c:pt>
                      <c:pt idx="5713">
                        <c:v>0.22752797801583724</c:v>
                      </c:pt>
                      <c:pt idx="5714">
                        <c:v>0.22756780437292035</c:v>
                      </c:pt>
                      <c:pt idx="5715">
                        <c:v>0.22760763073000348</c:v>
                      </c:pt>
                      <c:pt idx="5716">
                        <c:v>0.22764745708708659</c:v>
                      </c:pt>
                      <c:pt idx="5717">
                        <c:v>0.22768728344416969</c:v>
                      </c:pt>
                      <c:pt idx="5718">
                        <c:v>0.22772710980125282</c:v>
                      </c:pt>
                      <c:pt idx="5719">
                        <c:v>0.22776693615833593</c:v>
                      </c:pt>
                      <c:pt idx="5720">
                        <c:v>0.22780676251541906</c:v>
                      </c:pt>
                      <c:pt idx="5721">
                        <c:v>0.22784658887250217</c:v>
                      </c:pt>
                      <c:pt idx="5722">
                        <c:v>0.2278864152295853</c:v>
                      </c:pt>
                      <c:pt idx="5723">
                        <c:v>0.22792624158666841</c:v>
                      </c:pt>
                      <c:pt idx="5724">
                        <c:v>0.22796606794375154</c:v>
                      </c:pt>
                      <c:pt idx="5725">
                        <c:v>0.22800589430083465</c:v>
                      </c:pt>
                      <c:pt idx="5726">
                        <c:v>0.22804572065791778</c:v>
                      </c:pt>
                      <c:pt idx="5727">
                        <c:v>0.22808554701500089</c:v>
                      </c:pt>
                      <c:pt idx="5728">
                        <c:v>0.22812537337208399</c:v>
                      </c:pt>
                      <c:pt idx="5729">
                        <c:v>0.22816519972916713</c:v>
                      </c:pt>
                      <c:pt idx="5730">
                        <c:v>0.22820502608625023</c:v>
                      </c:pt>
                      <c:pt idx="5731">
                        <c:v>0.22824485244333337</c:v>
                      </c:pt>
                      <c:pt idx="5732">
                        <c:v>0.22828467880041647</c:v>
                      </c:pt>
                      <c:pt idx="5733">
                        <c:v>0.22832450515749961</c:v>
                      </c:pt>
                      <c:pt idx="5734">
                        <c:v>0.22836433151458271</c:v>
                      </c:pt>
                      <c:pt idx="5735">
                        <c:v>0.22840415787166585</c:v>
                      </c:pt>
                      <c:pt idx="5736">
                        <c:v>0.22844398422874895</c:v>
                      </c:pt>
                      <c:pt idx="5737">
                        <c:v>0.22848381058583206</c:v>
                      </c:pt>
                      <c:pt idx="5738">
                        <c:v>0.22852363694291519</c:v>
                      </c:pt>
                      <c:pt idx="5739">
                        <c:v>0.2285634632999983</c:v>
                      </c:pt>
                      <c:pt idx="5740">
                        <c:v>0.22860328965708143</c:v>
                      </c:pt>
                      <c:pt idx="5741">
                        <c:v>0.22864311601416454</c:v>
                      </c:pt>
                      <c:pt idx="5742">
                        <c:v>0.22868294237124767</c:v>
                      </c:pt>
                      <c:pt idx="5743">
                        <c:v>0.22872276872833078</c:v>
                      </c:pt>
                      <c:pt idx="5744">
                        <c:v>0.22876259508541391</c:v>
                      </c:pt>
                      <c:pt idx="5745">
                        <c:v>0.22880242144249702</c:v>
                      </c:pt>
                      <c:pt idx="5746">
                        <c:v>0.22884224779958012</c:v>
                      </c:pt>
                      <c:pt idx="5747">
                        <c:v>0.22888207415666326</c:v>
                      </c:pt>
                      <c:pt idx="5748">
                        <c:v>0.22892190051374636</c:v>
                      </c:pt>
                      <c:pt idx="5749">
                        <c:v>0.2289617268708295</c:v>
                      </c:pt>
                      <c:pt idx="5750">
                        <c:v>0.2290015532279126</c:v>
                      </c:pt>
                      <c:pt idx="5751">
                        <c:v>0.22904137958499574</c:v>
                      </c:pt>
                      <c:pt idx="5752">
                        <c:v>0.22908120594207884</c:v>
                      </c:pt>
                      <c:pt idx="5753">
                        <c:v>0.22912103229916198</c:v>
                      </c:pt>
                      <c:pt idx="5754">
                        <c:v>0.22916085865624508</c:v>
                      </c:pt>
                      <c:pt idx="5755">
                        <c:v>0.22920068501332819</c:v>
                      </c:pt>
                      <c:pt idx="5756">
                        <c:v>0.22924051137041132</c:v>
                      </c:pt>
                      <c:pt idx="5757">
                        <c:v>0.22928033772749443</c:v>
                      </c:pt>
                      <c:pt idx="5758">
                        <c:v>0.22932016408457756</c:v>
                      </c:pt>
                      <c:pt idx="5759">
                        <c:v>0.22935999044166067</c:v>
                      </c:pt>
                      <c:pt idx="5760">
                        <c:v>0.2293998167987438</c:v>
                      </c:pt>
                      <c:pt idx="5761">
                        <c:v>0.22943964315582691</c:v>
                      </c:pt>
                      <c:pt idx="5762">
                        <c:v>0.22947946951291004</c:v>
                      </c:pt>
                      <c:pt idx="5763">
                        <c:v>0.22951929586999315</c:v>
                      </c:pt>
                      <c:pt idx="5764">
                        <c:v>0.22955912222707628</c:v>
                      </c:pt>
                      <c:pt idx="5765">
                        <c:v>0.22959894858415938</c:v>
                      </c:pt>
                      <c:pt idx="5766">
                        <c:v>0.22963877494124249</c:v>
                      </c:pt>
                      <c:pt idx="5767">
                        <c:v>0.22967860129832562</c:v>
                      </c:pt>
                      <c:pt idx="5768">
                        <c:v>0.22971842765540873</c:v>
                      </c:pt>
                      <c:pt idx="5769">
                        <c:v>0.22975825401249186</c:v>
                      </c:pt>
                      <c:pt idx="5770">
                        <c:v>0.22979808036957497</c:v>
                      </c:pt>
                      <c:pt idx="5771">
                        <c:v>0.2298379067266581</c:v>
                      </c:pt>
                      <c:pt idx="5772">
                        <c:v>0.22987773308374121</c:v>
                      </c:pt>
                      <c:pt idx="5773">
                        <c:v>0.22991755944082434</c:v>
                      </c:pt>
                      <c:pt idx="5774">
                        <c:v>0.22995738579790745</c:v>
                      </c:pt>
                      <c:pt idx="5775">
                        <c:v>0.22999721215499055</c:v>
                      </c:pt>
                      <c:pt idx="5776">
                        <c:v>0.23003703851207369</c:v>
                      </c:pt>
                      <c:pt idx="5777">
                        <c:v>0.23007686486915679</c:v>
                      </c:pt>
                      <c:pt idx="5778">
                        <c:v>0.23011669122623993</c:v>
                      </c:pt>
                      <c:pt idx="5779">
                        <c:v>0.23015651758332303</c:v>
                      </c:pt>
                      <c:pt idx="5780">
                        <c:v>0.23019634394040617</c:v>
                      </c:pt>
                      <c:pt idx="5781">
                        <c:v>0.23023617029748927</c:v>
                      </c:pt>
                      <c:pt idx="5782">
                        <c:v>0.23027599665457241</c:v>
                      </c:pt>
                      <c:pt idx="5783">
                        <c:v>0.23031582301165551</c:v>
                      </c:pt>
                      <c:pt idx="5784">
                        <c:v>0.23035564936873862</c:v>
                      </c:pt>
                      <c:pt idx="5785">
                        <c:v>0.23039547572582175</c:v>
                      </c:pt>
                      <c:pt idx="5786">
                        <c:v>0.23043530208290486</c:v>
                      </c:pt>
                      <c:pt idx="5787">
                        <c:v>0.23047512843998799</c:v>
                      </c:pt>
                      <c:pt idx="5788">
                        <c:v>0.2305149547970711</c:v>
                      </c:pt>
                      <c:pt idx="5789">
                        <c:v>0.23055478115415423</c:v>
                      </c:pt>
                      <c:pt idx="5790">
                        <c:v>0.23059460751123734</c:v>
                      </c:pt>
                      <c:pt idx="5791">
                        <c:v>0.23063443386832047</c:v>
                      </c:pt>
                      <c:pt idx="5792">
                        <c:v>0.23067426022540358</c:v>
                      </c:pt>
                      <c:pt idx="5793">
                        <c:v>0.23071408658248671</c:v>
                      </c:pt>
                      <c:pt idx="5794">
                        <c:v>0.23075391293956982</c:v>
                      </c:pt>
                      <c:pt idx="5795">
                        <c:v>0.23079373929665292</c:v>
                      </c:pt>
                      <c:pt idx="5796">
                        <c:v>0.23083356565373606</c:v>
                      </c:pt>
                      <c:pt idx="5797">
                        <c:v>0.23087339201081916</c:v>
                      </c:pt>
                      <c:pt idx="5798">
                        <c:v>0.2309132183679023</c:v>
                      </c:pt>
                      <c:pt idx="5799">
                        <c:v>0.2309530447249854</c:v>
                      </c:pt>
                      <c:pt idx="5800">
                        <c:v>0.23099287108206853</c:v>
                      </c:pt>
                      <c:pt idx="5801">
                        <c:v>0.23103269743915164</c:v>
                      </c:pt>
                      <c:pt idx="5802">
                        <c:v>0.23107252379623477</c:v>
                      </c:pt>
                      <c:pt idx="5803">
                        <c:v>0.23111235015331788</c:v>
                      </c:pt>
                      <c:pt idx="5804">
                        <c:v>0.23115217651040099</c:v>
                      </c:pt>
                      <c:pt idx="5805">
                        <c:v>0.23119200286748412</c:v>
                      </c:pt>
                      <c:pt idx="5806">
                        <c:v>0.23123182922456723</c:v>
                      </c:pt>
                      <c:pt idx="5807">
                        <c:v>0.23127165558165036</c:v>
                      </c:pt>
                      <c:pt idx="5808">
                        <c:v>0.23131148193873347</c:v>
                      </c:pt>
                      <c:pt idx="5809">
                        <c:v>0.2313513082958166</c:v>
                      </c:pt>
                      <c:pt idx="5810">
                        <c:v>0.2313911346528997</c:v>
                      </c:pt>
                      <c:pt idx="5811">
                        <c:v>0.23143096100998284</c:v>
                      </c:pt>
                      <c:pt idx="5812">
                        <c:v>0.23147078736706594</c:v>
                      </c:pt>
                      <c:pt idx="5813">
                        <c:v>0.23151061372414905</c:v>
                      </c:pt>
                      <c:pt idx="5814">
                        <c:v>0.23155044008123218</c:v>
                      </c:pt>
                      <c:pt idx="5815">
                        <c:v>0.23159026643831529</c:v>
                      </c:pt>
                      <c:pt idx="5816">
                        <c:v>0.23163009279539842</c:v>
                      </c:pt>
                      <c:pt idx="5817">
                        <c:v>0.23166991915248153</c:v>
                      </c:pt>
                      <c:pt idx="5818">
                        <c:v>0.23170974550956466</c:v>
                      </c:pt>
                      <c:pt idx="5819">
                        <c:v>0.23174957186664777</c:v>
                      </c:pt>
                      <c:pt idx="5820">
                        <c:v>0.2317893982237309</c:v>
                      </c:pt>
                      <c:pt idx="5821">
                        <c:v>0.23182922458081401</c:v>
                      </c:pt>
                      <c:pt idx="5822">
                        <c:v>0.23186905093789714</c:v>
                      </c:pt>
                      <c:pt idx="5823">
                        <c:v>0.23190887729498025</c:v>
                      </c:pt>
                      <c:pt idx="5824">
                        <c:v>0.23194870365206335</c:v>
                      </c:pt>
                      <c:pt idx="5825">
                        <c:v>0.23198853000914649</c:v>
                      </c:pt>
                      <c:pt idx="5826">
                        <c:v>0.23202835636622959</c:v>
                      </c:pt>
                      <c:pt idx="5827">
                        <c:v>0.23206818272331273</c:v>
                      </c:pt>
                      <c:pt idx="5828">
                        <c:v>0.23210800908039583</c:v>
                      </c:pt>
                      <c:pt idx="5829">
                        <c:v>0.23214783543747897</c:v>
                      </c:pt>
                      <c:pt idx="5830">
                        <c:v>0.23218766179456207</c:v>
                      </c:pt>
                      <c:pt idx="5831">
                        <c:v>0.23222748815164521</c:v>
                      </c:pt>
                      <c:pt idx="5832">
                        <c:v>0.23226731450872831</c:v>
                      </c:pt>
                      <c:pt idx="5833">
                        <c:v>0.23230714086581142</c:v>
                      </c:pt>
                      <c:pt idx="5834">
                        <c:v>0.23234696722289455</c:v>
                      </c:pt>
                      <c:pt idx="5835">
                        <c:v>0.23238679357997766</c:v>
                      </c:pt>
                      <c:pt idx="5836">
                        <c:v>0.23242661993706079</c:v>
                      </c:pt>
                      <c:pt idx="5837">
                        <c:v>0.2324664462941439</c:v>
                      </c:pt>
                      <c:pt idx="5838">
                        <c:v>0.23250627265122703</c:v>
                      </c:pt>
                      <c:pt idx="5839">
                        <c:v>0.23254609900831014</c:v>
                      </c:pt>
                      <c:pt idx="5840">
                        <c:v>0.23258592536539327</c:v>
                      </c:pt>
                      <c:pt idx="5841">
                        <c:v>0.23262575172247638</c:v>
                      </c:pt>
                      <c:pt idx="5842">
                        <c:v>0.23266557807955948</c:v>
                      </c:pt>
                      <c:pt idx="5843">
                        <c:v>0.23270540443664262</c:v>
                      </c:pt>
                      <c:pt idx="5844">
                        <c:v>0.23274523079372572</c:v>
                      </c:pt>
                      <c:pt idx="5845">
                        <c:v>0.23278505715080886</c:v>
                      </c:pt>
                      <c:pt idx="5846">
                        <c:v>0.23282488350789196</c:v>
                      </c:pt>
                      <c:pt idx="5847">
                        <c:v>0.23286470986497509</c:v>
                      </c:pt>
                      <c:pt idx="5848">
                        <c:v>0.2329045362220582</c:v>
                      </c:pt>
                      <c:pt idx="5849">
                        <c:v>0.23294436257914133</c:v>
                      </c:pt>
                      <c:pt idx="5850">
                        <c:v>0.23298418893622444</c:v>
                      </c:pt>
                      <c:pt idx="5851">
                        <c:v>0.23302401529330757</c:v>
                      </c:pt>
                      <c:pt idx="5852">
                        <c:v>0.23306384165039068</c:v>
                      </c:pt>
                      <c:pt idx="5853">
                        <c:v>0.23310366800747379</c:v>
                      </c:pt>
                      <c:pt idx="5854">
                        <c:v>0.23314349436455692</c:v>
                      </c:pt>
                      <c:pt idx="5855">
                        <c:v>0.23318332072164002</c:v>
                      </c:pt>
                      <c:pt idx="5856">
                        <c:v>0.23322314707872316</c:v>
                      </c:pt>
                      <c:pt idx="5857">
                        <c:v>0.23326297343580626</c:v>
                      </c:pt>
                      <c:pt idx="5858">
                        <c:v>0.2333027997928894</c:v>
                      </c:pt>
                      <c:pt idx="5859">
                        <c:v>0.2333426261499725</c:v>
                      </c:pt>
                      <c:pt idx="5860">
                        <c:v>0.23338245250705564</c:v>
                      </c:pt>
                      <c:pt idx="5861">
                        <c:v>0.23342227886413874</c:v>
                      </c:pt>
                      <c:pt idx="5862">
                        <c:v>0.23346210522122185</c:v>
                      </c:pt>
                      <c:pt idx="5863">
                        <c:v>0.23350193157830498</c:v>
                      </c:pt>
                      <c:pt idx="5864">
                        <c:v>0.23354175793538809</c:v>
                      </c:pt>
                      <c:pt idx="5865">
                        <c:v>0.23358158429247122</c:v>
                      </c:pt>
                      <c:pt idx="5866">
                        <c:v>0.23362141064955433</c:v>
                      </c:pt>
                      <c:pt idx="5867">
                        <c:v>0.23366123700663746</c:v>
                      </c:pt>
                      <c:pt idx="5868">
                        <c:v>0.23370106336372057</c:v>
                      </c:pt>
                      <c:pt idx="5869">
                        <c:v>0.2337408897208037</c:v>
                      </c:pt>
                      <c:pt idx="5870">
                        <c:v>0.23378071607788681</c:v>
                      </c:pt>
                      <c:pt idx="5871">
                        <c:v>0.23382054243496991</c:v>
                      </c:pt>
                      <c:pt idx="5872">
                        <c:v>0.23386036879205305</c:v>
                      </c:pt>
                      <c:pt idx="5873">
                        <c:v>0.23390019514913615</c:v>
                      </c:pt>
                      <c:pt idx="5874">
                        <c:v>0.23394002150621929</c:v>
                      </c:pt>
                      <c:pt idx="5875">
                        <c:v>0.23397984786330239</c:v>
                      </c:pt>
                      <c:pt idx="5876">
                        <c:v>0.23401967422038553</c:v>
                      </c:pt>
                      <c:pt idx="5877">
                        <c:v>0.23405950057746863</c:v>
                      </c:pt>
                      <c:pt idx="5878">
                        <c:v>0.23409932693455177</c:v>
                      </c:pt>
                      <c:pt idx="5879">
                        <c:v>0.23413915329163487</c:v>
                      </c:pt>
                      <c:pt idx="5880">
                        <c:v>0.23417897964871798</c:v>
                      </c:pt>
                      <c:pt idx="5881">
                        <c:v>0.23421880600580111</c:v>
                      </c:pt>
                      <c:pt idx="5882">
                        <c:v>0.23425863236288422</c:v>
                      </c:pt>
                      <c:pt idx="5883">
                        <c:v>0.23429845871996735</c:v>
                      </c:pt>
                      <c:pt idx="5884">
                        <c:v>0.23433828507705046</c:v>
                      </c:pt>
                      <c:pt idx="5885">
                        <c:v>0.23437811143413359</c:v>
                      </c:pt>
                      <c:pt idx="5886">
                        <c:v>0.2344179377912167</c:v>
                      </c:pt>
                      <c:pt idx="5887">
                        <c:v>0.23445776414829983</c:v>
                      </c:pt>
                      <c:pt idx="5888">
                        <c:v>0.23449759050538294</c:v>
                      </c:pt>
                      <c:pt idx="5889">
                        <c:v>0.23453741686246607</c:v>
                      </c:pt>
                      <c:pt idx="5890">
                        <c:v>0.23457724321954918</c:v>
                      </c:pt>
                      <c:pt idx="5891">
                        <c:v>0.23461706957663228</c:v>
                      </c:pt>
                      <c:pt idx="5892">
                        <c:v>0.23465689593371541</c:v>
                      </c:pt>
                      <c:pt idx="5893">
                        <c:v>0.23469672229079852</c:v>
                      </c:pt>
                      <c:pt idx="5894">
                        <c:v>0.23473654864788165</c:v>
                      </c:pt>
                      <c:pt idx="5895">
                        <c:v>0.23477637500496476</c:v>
                      </c:pt>
                      <c:pt idx="5896">
                        <c:v>0.23481620136204789</c:v>
                      </c:pt>
                      <c:pt idx="5897">
                        <c:v>0.234856027719131</c:v>
                      </c:pt>
                      <c:pt idx="5898">
                        <c:v>0.23489585407621413</c:v>
                      </c:pt>
                      <c:pt idx="5899">
                        <c:v>0.23493568043329724</c:v>
                      </c:pt>
                      <c:pt idx="5900">
                        <c:v>0.23497550679038035</c:v>
                      </c:pt>
                      <c:pt idx="5901">
                        <c:v>0.23501533314746348</c:v>
                      </c:pt>
                      <c:pt idx="5902">
                        <c:v>0.23505515950454658</c:v>
                      </c:pt>
                      <c:pt idx="5903">
                        <c:v>0.23509498586162972</c:v>
                      </c:pt>
                      <c:pt idx="5904">
                        <c:v>0.23513481221871282</c:v>
                      </c:pt>
                      <c:pt idx="5905">
                        <c:v>0.23517463857579596</c:v>
                      </c:pt>
                      <c:pt idx="5906">
                        <c:v>0.23521446493287906</c:v>
                      </c:pt>
                      <c:pt idx="5907">
                        <c:v>0.2352542912899622</c:v>
                      </c:pt>
                      <c:pt idx="5908">
                        <c:v>0.2352941176470453</c:v>
                      </c:pt>
                      <c:pt idx="5909">
                        <c:v>0.23533394400412841</c:v>
                      </c:pt>
                      <c:pt idx="5910">
                        <c:v>0.23537377036121154</c:v>
                      </c:pt>
                      <c:pt idx="5911">
                        <c:v>0.23541359671829465</c:v>
                      </c:pt>
                      <c:pt idx="5912">
                        <c:v>0.23545342307537778</c:v>
                      </c:pt>
                      <c:pt idx="5913">
                        <c:v>0.23549324943246089</c:v>
                      </c:pt>
                      <c:pt idx="5914">
                        <c:v>0.23553307578954402</c:v>
                      </c:pt>
                      <c:pt idx="5915">
                        <c:v>0.23557290214662713</c:v>
                      </c:pt>
                      <c:pt idx="5916">
                        <c:v>0.23561272850371026</c:v>
                      </c:pt>
                      <c:pt idx="5917">
                        <c:v>0.23565255486079337</c:v>
                      </c:pt>
                      <c:pt idx="5918">
                        <c:v>0.2356923812178765</c:v>
                      </c:pt>
                      <c:pt idx="5919">
                        <c:v>0.23573220757495961</c:v>
                      </c:pt>
                      <c:pt idx="5920">
                        <c:v>0.23577203393204271</c:v>
                      </c:pt>
                      <c:pt idx="5921">
                        <c:v>0.23581186028912585</c:v>
                      </c:pt>
                      <c:pt idx="5922">
                        <c:v>0.23585168664620895</c:v>
                      </c:pt>
                      <c:pt idx="5923">
                        <c:v>0.23589151300329209</c:v>
                      </c:pt>
                      <c:pt idx="5924">
                        <c:v>0.23593133936037519</c:v>
                      </c:pt>
                      <c:pt idx="5925">
                        <c:v>0.23597116571745833</c:v>
                      </c:pt>
                      <c:pt idx="5926">
                        <c:v>0.23601099207454143</c:v>
                      </c:pt>
                      <c:pt idx="5927">
                        <c:v>0.23605081843162457</c:v>
                      </c:pt>
                      <c:pt idx="5928">
                        <c:v>0.23609064478870767</c:v>
                      </c:pt>
                      <c:pt idx="5929">
                        <c:v>0.23613047114579078</c:v>
                      </c:pt>
                      <c:pt idx="5930">
                        <c:v>0.23617029750287391</c:v>
                      </c:pt>
                      <c:pt idx="5931">
                        <c:v>0.23621012385995702</c:v>
                      </c:pt>
                      <c:pt idx="5932">
                        <c:v>0.23624995021704015</c:v>
                      </c:pt>
                      <c:pt idx="5933">
                        <c:v>0.23628977657412326</c:v>
                      </c:pt>
                      <c:pt idx="5934">
                        <c:v>0.23632960293120639</c:v>
                      </c:pt>
                      <c:pt idx="5935">
                        <c:v>0.2363694292882895</c:v>
                      </c:pt>
                      <c:pt idx="5936">
                        <c:v>0.23640925564537263</c:v>
                      </c:pt>
                      <c:pt idx="5937">
                        <c:v>0.23644908200245573</c:v>
                      </c:pt>
                      <c:pt idx="5938">
                        <c:v>0.23648890835953884</c:v>
                      </c:pt>
                      <c:pt idx="5939">
                        <c:v>0.23652873471662197</c:v>
                      </c:pt>
                      <c:pt idx="5940">
                        <c:v>0.23656856107370508</c:v>
                      </c:pt>
                      <c:pt idx="5941">
                        <c:v>0.23660838743078821</c:v>
                      </c:pt>
                      <c:pt idx="5942">
                        <c:v>0.23664821378787132</c:v>
                      </c:pt>
                      <c:pt idx="5943">
                        <c:v>0.23668804014495445</c:v>
                      </c:pt>
                      <c:pt idx="5944">
                        <c:v>0.23672786650203756</c:v>
                      </c:pt>
                      <c:pt idx="5945">
                        <c:v>0.23676769285912069</c:v>
                      </c:pt>
                      <c:pt idx="5946">
                        <c:v>0.2368075192162038</c:v>
                      </c:pt>
                      <c:pt idx="5947">
                        <c:v>0.23684734557328693</c:v>
                      </c:pt>
                      <c:pt idx="5948">
                        <c:v>0.23688717193037004</c:v>
                      </c:pt>
                      <c:pt idx="5949">
                        <c:v>0.23692699828745314</c:v>
                      </c:pt>
                      <c:pt idx="5950">
                        <c:v>0.23696682464453628</c:v>
                      </c:pt>
                      <c:pt idx="5951">
                        <c:v>0.23700665100161938</c:v>
                      </c:pt>
                      <c:pt idx="5952">
                        <c:v>0.23704647735870252</c:v>
                      </c:pt>
                      <c:pt idx="5953">
                        <c:v>0.23708630371578562</c:v>
                      </c:pt>
                      <c:pt idx="5954">
                        <c:v>0.23712613007286876</c:v>
                      </c:pt>
                      <c:pt idx="5955">
                        <c:v>0.23716595642995186</c:v>
                      </c:pt>
                      <c:pt idx="5956">
                        <c:v>0.237205782787035</c:v>
                      </c:pt>
                      <c:pt idx="5957">
                        <c:v>0.2372456091441181</c:v>
                      </c:pt>
                      <c:pt idx="5958">
                        <c:v>0.23728543550120121</c:v>
                      </c:pt>
                      <c:pt idx="5959">
                        <c:v>0.23732526185828434</c:v>
                      </c:pt>
                      <c:pt idx="5960">
                        <c:v>0.23736508821536745</c:v>
                      </c:pt>
                      <c:pt idx="5961">
                        <c:v>0.23740491457245058</c:v>
                      </c:pt>
                      <c:pt idx="5962">
                        <c:v>0.23744474092953369</c:v>
                      </c:pt>
                      <c:pt idx="5963">
                        <c:v>0.23748456728661682</c:v>
                      </c:pt>
                      <c:pt idx="5964">
                        <c:v>0.23752439364369993</c:v>
                      </c:pt>
                      <c:pt idx="5965">
                        <c:v>0.23756422000078306</c:v>
                      </c:pt>
                      <c:pt idx="5966">
                        <c:v>0.23760404635786617</c:v>
                      </c:pt>
                      <c:pt idx="5967">
                        <c:v>0.23764387271494927</c:v>
                      </c:pt>
                      <c:pt idx="5968">
                        <c:v>0.23768369907203241</c:v>
                      </c:pt>
                      <c:pt idx="5969">
                        <c:v>0.23772352542911551</c:v>
                      </c:pt>
                      <c:pt idx="5970">
                        <c:v>0.23776335178619865</c:v>
                      </c:pt>
                      <c:pt idx="5971">
                        <c:v>0.23780317814328175</c:v>
                      </c:pt>
                      <c:pt idx="5972">
                        <c:v>0.23784300450036489</c:v>
                      </c:pt>
                      <c:pt idx="5973">
                        <c:v>0.23788283085744799</c:v>
                      </c:pt>
                      <c:pt idx="5974">
                        <c:v>0.23792265721453112</c:v>
                      </c:pt>
                      <c:pt idx="5975">
                        <c:v>0.23796248357161423</c:v>
                      </c:pt>
                      <c:pt idx="5976">
                        <c:v>0.23800230992869734</c:v>
                      </c:pt>
                      <c:pt idx="5977">
                        <c:v>0.23804213628578047</c:v>
                      </c:pt>
                      <c:pt idx="5978">
                        <c:v>0.23808196264286358</c:v>
                      </c:pt>
                      <c:pt idx="5979">
                        <c:v>0.23812178899994671</c:v>
                      </c:pt>
                      <c:pt idx="5980">
                        <c:v>0.23816161535702982</c:v>
                      </c:pt>
                      <c:pt idx="5981">
                        <c:v>0.23820144171411295</c:v>
                      </c:pt>
                      <c:pt idx="5982">
                        <c:v>0.23824126807119606</c:v>
                      </c:pt>
                      <c:pt idx="5983">
                        <c:v>0.23828109442827919</c:v>
                      </c:pt>
                      <c:pt idx="5984">
                        <c:v>0.23832092078536229</c:v>
                      </c:pt>
                      <c:pt idx="5985">
                        <c:v>0.23836074714244543</c:v>
                      </c:pt>
                      <c:pt idx="5986">
                        <c:v>0.23840057349952853</c:v>
                      </c:pt>
                      <c:pt idx="5987">
                        <c:v>0.23844039985661164</c:v>
                      </c:pt>
                      <c:pt idx="5988">
                        <c:v>0.23848022621369477</c:v>
                      </c:pt>
                      <c:pt idx="5989">
                        <c:v>0.23852005257077788</c:v>
                      </c:pt>
                      <c:pt idx="5990">
                        <c:v>0.23855987892786101</c:v>
                      </c:pt>
                      <c:pt idx="5991">
                        <c:v>0.23859970528494412</c:v>
                      </c:pt>
                      <c:pt idx="5992">
                        <c:v>0.23863953164202725</c:v>
                      </c:pt>
                      <c:pt idx="5993">
                        <c:v>0.23867935799911036</c:v>
                      </c:pt>
                      <c:pt idx="5994">
                        <c:v>0.23871918435619349</c:v>
                      </c:pt>
                      <c:pt idx="5995">
                        <c:v>0.2387590107132766</c:v>
                      </c:pt>
                      <c:pt idx="5996">
                        <c:v>0.2387988370703597</c:v>
                      </c:pt>
                      <c:pt idx="5997">
                        <c:v>0.23883866342744284</c:v>
                      </c:pt>
                      <c:pt idx="5998">
                        <c:v>0.23887848978452594</c:v>
                      </c:pt>
                      <c:pt idx="5999">
                        <c:v>0.23891831614160908</c:v>
                      </c:pt>
                      <c:pt idx="6000">
                        <c:v>0.23895814249869218</c:v>
                      </c:pt>
                      <c:pt idx="6001">
                        <c:v>0.23899796885577532</c:v>
                      </c:pt>
                      <c:pt idx="6002">
                        <c:v>0.23903779521285842</c:v>
                      </c:pt>
                      <c:pt idx="6003">
                        <c:v>0.23907762156994156</c:v>
                      </c:pt>
                      <c:pt idx="6004">
                        <c:v>0.23911744792702466</c:v>
                      </c:pt>
                      <c:pt idx="6005">
                        <c:v>0.23915727428410777</c:v>
                      </c:pt>
                      <c:pt idx="6006">
                        <c:v>0.2391971006411909</c:v>
                      </c:pt>
                      <c:pt idx="6007">
                        <c:v>0.23923692699827401</c:v>
                      </c:pt>
                      <c:pt idx="6008">
                        <c:v>0.23927675335535714</c:v>
                      </c:pt>
                      <c:pt idx="6009">
                        <c:v>0.23931657971244025</c:v>
                      </c:pt>
                      <c:pt idx="6010">
                        <c:v>0.23935640606952338</c:v>
                      </c:pt>
                      <c:pt idx="6011">
                        <c:v>0.23939623242660649</c:v>
                      </c:pt>
                      <c:pt idx="6012">
                        <c:v>0.23943605878368962</c:v>
                      </c:pt>
                      <c:pt idx="6013">
                        <c:v>0.23947588514077273</c:v>
                      </c:pt>
                      <c:pt idx="6014">
                        <c:v>0.23951571149785586</c:v>
                      </c:pt>
                      <c:pt idx="6015">
                        <c:v>0.23955553785493897</c:v>
                      </c:pt>
                      <c:pt idx="6016">
                        <c:v>0.23959536421202207</c:v>
                      </c:pt>
                      <c:pt idx="6017">
                        <c:v>0.23963519056910521</c:v>
                      </c:pt>
                      <c:pt idx="6018">
                        <c:v>0.23967501692618831</c:v>
                      </c:pt>
                      <c:pt idx="6019">
                        <c:v>0.23971484328327144</c:v>
                      </c:pt>
                      <c:pt idx="6020">
                        <c:v>0.23975466964035455</c:v>
                      </c:pt>
                      <c:pt idx="6021">
                        <c:v>0.23979449599743768</c:v>
                      </c:pt>
                      <c:pt idx="6022">
                        <c:v>0.23983432235452079</c:v>
                      </c:pt>
                      <c:pt idx="6023">
                        <c:v>0.23987414871160392</c:v>
                      </c:pt>
                      <c:pt idx="6024">
                        <c:v>0.23991397506868703</c:v>
                      </c:pt>
                      <c:pt idx="6025">
                        <c:v>0.23995380142577014</c:v>
                      </c:pt>
                      <c:pt idx="6026">
                        <c:v>0.23999362778285327</c:v>
                      </c:pt>
                      <c:pt idx="6027">
                        <c:v>0.24003345413993638</c:v>
                      </c:pt>
                      <c:pt idx="6028">
                        <c:v>0.24007328049701951</c:v>
                      </c:pt>
                      <c:pt idx="6029">
                        <c:v>0.24011310685410261</c:v>
                      </c:pt>
                      <c:pt idx="6030">
                        <c:v>0.24015293321118575</c:v>
                      </c:pt>
                      <c:pt idx="6031">
                        <c:v>0.24019275956826885</c:v>
                      </c:pt>
                      <c:pt idx="6032">
                        <c:v>0.24023258592535199</c:v>
                      </c:pt>
                      <c:pt idx="6033">
                        <c:v>0.24027241228243509</c:v>
                      </c:pt>
                      <c:pt idx="6034">
                        <c:v>0.2403122386395182</c:v>
                      </c:pt>
                      <c:pt idx="6035">
                        <c:v>0.24035206499660133</c:v>
                      </c:pt>
                      <c:pt idx="6036">
                        <c:v>0.24039189135368444</c:v>
                      </c:pt>
                      <c:pt idx="6037">
                        <c:v>0.24043171771076757</c:v>
                      </c:pt>
                      <c:pt idx="6038">
                        <c:v>0.24047154406785068</c:v>
                      </c:pt>
                      <c:pt idx="6039">
                        <c:v>0.24051137042493381</c:v>
                      </c:pt>
                      <c:pt idx="6040">
                        <c:v>0.24055119678201692</c:v>
                      </c:pt>
                      <c:pt idx="6041">
                        <c:v>0.24059102313910005</c:v>
                      </c:pt>
                      <c:pt idx="6042">
                        <c:v>0.24063084949618316</c:v>
                      </c:pt>
                      <c:pt idx="6043">
                        <c:v>0.24067067585326629</c:v>
                      </c:pt>
                      <c:pt idx="6044">
                        <c:v>0.2407105022103494</c:v>
                      </c:pt>
                      <c:pt idx="6045">
                        <c:v>0.2407503285674325</c:v>
                      </c:pt>
                      <c:pt idx="6046">
                        <c:v>0.24079015492451564</c:v>
                      </c:pt>
                      <c:pt idx="6047">
                        <c:v>0.24082998128159874</c:v>
                      </c:pt>
                      <c:pt idx="6048">
                        <c:v>0.24086980763868188</c:v>
                      </c:pt>
                      <c:pt idx="6049">
                        <c:v>0.24090963399576498</c:v>
                      </c:pt>
                      <c:pt idx="6050">
                        <c:v>0.24094946035284812</c:v>
                      </c:pt>
                      <c:pt idx="6051">
                        <c:v>0.24098928670993122</c:v>
                      </c:pt>
                      <c:pt idx="6052">
                        <c:v>0.24102911306701436</c:v>
                      </c:pt>
                      <c:pt idx="6053">
                        <c:v>0.24106893942409746</c:v>
                      </c:pt>
                      <c:pt idx="6054">
                        <c:v>0.24110876578118057</c:v>
                      </c:pt>
                      <c:pt idx="6055">
                        <c:v>0.2411485921382637</c:v>
                      </c:pt>
                      <c:pt idx="6056">
                        <c:v>0.24118841849534681</c:v>
                      </c:pt>
                      <c:pt idx="6057">
                        <c:v>0.24122824485242994</c:v>
                      </c:pt>
                      <c:pt idx="6058">
                        <c:v>0.24126807120951305</c:v>
                      </c:pt>
                      <c:pt idx="6059">
                        <c:v>0.24130789756659618</c:v>
                      </c:pt>
                      <c:pt idx="6060">
                        <c:v>0.24134772392367929</c:v>
                      </c:pt>
                      <c:pt idx="6061">
                        <c:v>0.24138755028076242</c:v>
                      </c:pt>
                      <c:pt idx="6062">
                        <c:v>0.24142737663784553</c:v>
                      </c:pt>
                      <c:pt idx="6063">
                        <c:v>0.24146720299492863</c:v>
                      </c:pt>
                      <c:pt idx="6064">
                        <c:v>0.24150702935201177</c:v>
                      </c:pt>
                      <c:pt idx="6065">
                        <c:v>0.24154685570909487</c:v>
                      </c:pt>
                      <c:pt idx="6066">
                        <c:v>0.241586682066178</c:v>
                      </c:pt>
                      <c:pt idx="6067">
                        <c:v>0.24162650842326111</c:v>
                      </c:pt>
                      <c:pt idx="6068">
                        <c:v>0.24166633478034424</c:v>
                      </c:pt>
                      <c:pt idx="6069">
                        <c:v>0.24170616113742735</c:v>
                      </c:pt>
                      <c:pt idx="6070">
                        <c:v>0.24174598749451048</c:v>
                      </c:pt>
                      <c:pt idx="6071">
                        <c:v>0.24178581385159359</c:v>
                      </c:pt>
                      <c:pt idx="6072">
                        <c:v>0.2418256402086767</c:v>
                      </c:pt>
                      <c:pt idx="6073">
                        <c:v>0.24186546656575983</c:v>
                      </c:pt>
                      <c:pt idx="6074">
                        <c:v>0.24190529292284293</c:v>
                      </c:pt>
                      <c:pt idx="6075">
                        <c:v>0.24194511927992607</c:v>
                      </c:pt>
                      <c:pt idx="6076">
                        <c:v>0.24198494563700917</c:v>
                      </c:pt>
                      <c:pt idx="6077">
                        <c:v>0.24202477199409231</c:v>
                      </c:pt>
                      <c:pt idx="6078">
                        <c:v>0.24206459835117541</c:v>
                      </c:pt>
                      <c:pt idx="6079">
                        <c:v>0.24210442470825855</c:v>
                      </c:pt>
                      <c:pt idx="6080">
                        <c:v>0.24214425106534165</c:v>
                      </c:pt>
                      <c:pt idx="6081">
                        <c:v>0.24218407742242479</c:v>
                      </c:pt>
                      <c:pt idx="6082">
                        <c:v>0.24222390377950789</c:v>
                      </c:pt>
                      <c:pt idx="6083">
                        <c:v>0.242263730136591</c:v>
                      </c:pt>
                      <c:pt idx="6084">
                        <c:v>0.24230355649367413</c:v>
                      </c:pt>
                      <c:pt idx="6085">
                        <c:v>0.24234338285075724</c:v>
                      </c:pt>
                      <c:pt idx="6086">
                        <c:v>0.24238320920784037</c:v>
                      </c:pt>
                      <c:pt idx="6087">
                        <c:v>0.24242303556492348</c:v>
                      </c:pt>
                      <c:pt idx="6088">
                        <c:v>0.24246286192200661</c:v>
                      </c:pt>
                      <c:pt idx="6089">
                        <c:v>0.24250268827908972</c:v>
                      </c:pt>
                      <c:pt idx="6090">
                        <c:v>0.24254251463617285</c:v>
                      </c:pt>
                      <c:pt idx="6091">
                        <c:v>0.24258234099325596</c:v>
                      </c:pt>
                      <c:pt idx="6092">
                        <c:v>0.24262216735033906</c:v>
                      </c:pt>
                      <c:pt idx="6093">
                        <c:v>0.2426619937074222</c:v>
                      </c:pt>
                      <c:pt idx="6094">
                        <c:v>0.2427018200645053</c:v>
                      </c:pt>
                      <c:pt idx="6095">
                        <c:v>0.24274164642158844</c:v>
                      </c:pt>
                      <c:pt idx="6096">
                        <c:v>0.24278147277867154</c:v>
                      </c:pt>
                      <c:pt idx="6097">
                        <c:v>0.24282129913575468</c:v>
                      </c:pt>
                      <c:pt idx="6098">
                        <c:v>0.24286112549283778</c:v>
                      </c:pt>
                      <c:pt idx="6099">
                        <c:v>0.24290095184992092</c:v>
                      </c:pt>
                      <c:pt idx="6100">
                        <c:v>0.24294077820700402</c:v>
                      </c:pt>
                      <c:pt idx="6101">
                        <c:v>0.24298060456408713</c:v>
                      </c:pt>
                      <c:pt idx="6102">
                        <c:v>0.24302043092117026</c:v>
                      </c:pt>
                      <c:pt idx="6103">
                        <c:v>0.24306025727825337</c:v>
                      </c:pt>
                      <c:pt idx="6104">
                        <c:v>0.2431000836353365</c:v>
                      </c:pt>
                      <c:pt idx="6105">
                        <c:v>0.24313990999241961</c:v>
                      </c:pt>
                      <c:pt idx="6106">
                        <c:v>0.24317973634950274</c:v>
                      </c:pt>
                      <c:pt idx="6107">
                        <c:v>0.24321956270658585</c:v>
                      </c:pt>
                      <c:pt idx="6108">
                        <c:v>0.24325938906366898</c:v>
                      </c:pt>
                      <c:pt idx="6109">
                        <c:v>0.24329921542075209</c:v>
                      </c:pt>
                      <c:pt idx="6110">
                        <c:v>0.24333904177783522</c:v>
                      </c:pt>
                      <c:pt idx="6111">
                        <c:v>0.24337886813491832</c:v>
                      </c:pt>
                      <c:pt idx="6112">
                        <c:v>0.24341869449200143</c:v>
                      </c:pt>
                      <c:pt idx="6113">
                        <c:v>0.24345852084908456</c:v>
                      </c:pt>
                      <c:pt idx="6114">
                        <c:v>0.24349834720616767</c:v>
                      </c:pt>
                      <c:pt idx="6115">
                        <c:v>0.2435381735632508</c:v>
                      </c:pt>
                      <c:pt idx="6116">
                        <c:v>0.24357799992033391</c:v>
                      </c:pt>
                      <c:pt idx="6117">
                        <c:v>0.24361782627741704</c:v>
                      </c:pt>
                      <c:pt idx="6118">
                        <c:v>0.24365765263450015</c:v>
                      </c:pt>
                      <c:pt idx="6119">
                        <c:v>0.24369747899158328</c:v>
                      </c:pt>
                      <c:pt idx="6120">
                        <c:v>0.24373730534866639</c:v>
                      </c:pt>
                      <c:pt idx="6121">
                        <c:v>0.24377713170574949</c:v>
                      </c:pt>
                      <c:pt idx="6122">
                        <c:v>0.24381695806283263</c:v>
                      </c:pt>
                      <c:pt idx="6123">
                        <c:v>0.24385678441991573</c:v>
                      </c:pt>
                      <c:pt idx="6124">
                        <c:v>0.24389661077699887</c:v>
                      </c:pt>
                      <c:pt idx="6125">
                        <c:v>0.24393643713408197</c:v>
                      </c:pt>
                      <c:pt idx="6126">
                        <c:v>0.24397626349116511</c:v>
                      </c:pt>
                      <c:pt idx="6127">
                        <c:v>0.24401608984824821</c:v>
                      </c:pt>
                      <c:pt idx="6128">
                        <c:v>0.24405591620533135</c:v>
                      </c:pt>
                      <c:pt idx="6129">
                        <c:v>0.24409574256241445</c:v>
                      </c:pt>
                      <c:pt idx="6130">
                        <c:v>0.24413556891949756</c:v>
                      </c:pt>
                      <c:pt idx="6131">
                        <c:v>0.24417539527658069</c:v>
                      </c:pt>
                      <c:pt idx="6132">
                        <c:v>0.2442152216336638</c:v>
                      </c:pt>
                      <c:pt idx="6133">
                        <c:v>0.24425504799074693</c:v>
                      </c:pt>
                      <c:pt idx="6134">
                        <c:v>0.24429487434783004</c:v>
                      </c:pt>
                      <c:pt idx="6135">
                        <c:v>0.24433470070491317</c:v>
                      </c:pt>
                      <c:pt idx="6136">
                        <c:v>0.24437452706199628</c:v>
                      </c:pt>
                      <c:pt idx="6137">
                        <c:v>0.24441435341907941</c:v>
                      </c:pt>
                      <c:pt idx="6138">
                        <c:v>0.24445417977616252</c:v>
                      </c:pt>
                      <c:pt idx="6139">
                        <c:v>0.24449400613324565</c:v>
                      </c:pt>
                      <c:pt idx="6140">
                        <c:v>0.24453383249032876</c:v>
                      </c:pt>
                      <c:pt idx="6141">
                        <c:v>0.24457365884741186</c:v>
                      </c:pt>
                      <c:pt idx="6142">
                        <c:v>0.244613485204495</c:v>
                      </c:pt>
                      <c:pt idx="6143">
                        <c:v>0.2446533115615781</c:v>
                      </c:pt>
                      <c:pt idx="6144">
                        <c:v>0.24469313791866124</c:v>
                      </c:pt>
                      <c:pt idx="6145">
                        <c:v>0.24473296427574434</c:v>
                      </c:pt>
                      <c:pt idx="6146">
                        <c:v>0.24477279063282747</c:v>
                      </c:pt>
                      <c:pt idx="6147">
                        <c:v>0.24481261698991058</c:v>
                      </c:pt>
                      <c:pt idx="6148">
                        <c:v>0.24485244334699371</c:v>
                      </c:pt>
                      <c:pt idx="6149">
                        <c:v>0.24489226970407682</c:v>
                      </c:pt>
                      <c:pt idx="6150">
                        <c:v>0.24493209606115993</c:v>
                      </c:pt>
                      <c:pt idx="6151">
                        <c:v>0.24497192241824306</c:v>
                      </c:pt>
                      <c:pt idx="6152">
                        <c:v>0.24501174877532617</c:v>
                      </c:pt>
                      <c:pt idx="6153">
                        <c:v>0.2450515751324093</c:v>
                      </c:pt>
                      <c:pt idx="6154">
                        <c:v>0.24509140148949241</c:v>
                      </c:pt>
                      <c:pt idx="6155">
                        <c:v>0.24513122784657554</c:v>
                      </c:pt>
                      <c:pt idx="6156">
                        <c:v>0.24517105420365864</c:v>
                      </c:pt>
                      <c:pt idx="6157">
                        <c:v>0.24521088056074178</c:v>
                      </c:pt>
                      <c:pt idx="6158">
                        <c:v>0.24525070691782488</c:v>
                      </c:pt>
                      <c:pt idx="6159">
                        <c:v>0.24529053327490799</c:v>
                      </c:pt>
                      <c:pt idx="6160">
                        <c:v>0.24533035963199112</c:v>
                      </c:pt>
                      <c:pt idx="6161">
                        <c:v>0.24537018598907423</c:v>
                      </c:pt>
                      <c:pt idx="6162">
                        <c:v>0.24541001234615736</c:v>
                      </c:pt>
                      <c:pt idx="6163">
                        <c:v>0.24544983870324047</c:v>
                      </c:pt>
                      <c:pt idx="6164">
                        <c:v>0.2454896650603236</c:v>
                      </c:pt>
                      <c:pt idx="6165">
                        <c:v>0.24552949141740671</c:v>
                      </c:pt>
                      <c:pt idx="6166">
                        <c:v>0.24556931777448984</c:v>
                      </c:pt>
                      <c:pt idx="6167">
                        <c:v>0.24560914413157295</c:v>
                      </c:pt>
                      <c:pt idx="6168">
                        <c:v>0.24564897048865608</c:v>
                      </c:pt>
                      <c:pt idx="6169">
                        <c:v>0.24568879684573919</c:v>
                      </c:pt>
                      <c:pt idx="6170">
                        <c:v>0.24572862320282229</c:v>
                      </c:pt>
                      <c:pt idx="6171">
                        <c:v>0.24576844955990543</c:v>
                      </c:pt>
                      <c:pt idx="6172">
                        <c:v>0.24580827591698853</c:v>
                      </c:pt>
                      <c:pt idx="6173">
                        <c:v>0.24584810227407167</c:v>
                      </c:pt>
                      <c:pt idx="6174">
                        <c:v>0.24588792863115477</c:v>
                      </c:pt>
                      <c:pt idx="6175">
                        <c:v>0.24592775498823791</c:v>
                      </c:pt>
                      <c:pt idx="6176">
                        <c:v>0.24596758134532101</c:v>
                      </c:pt>
                      <c:pt idx="6177">
                        <c:v>0.24600740770240415</c:v>
                      </c:pt>
                      <c:pt idx="6178">
                        <c:v>0.24604723405948725</c:v>
                      </c:pt>
                      <c:pt idx="6179">
                        <c:v>0.24608706041657036</c:v>
                      </c:pt>
                      <c:pt idx="6180">
                        <c:v>0.24612688677365349</c:v>
                      </c:pt>
                      <c:pt idx="6181">
                        <c:v>0.2461667131307366</c:v>
                      </c:pt>
                      <c:pt idx="6182">
                        <c:v>0.24620653948781973</c:v>
                      </c:pt>
                      <c:pt idx="6183">
                        <c:v>0.24624636584490284</c:v>
                      </c:pt>
                      <c:pt idx="6184">
                        <c:v>0.24628619220198597</c:v>
                      </c:pt>
                      <c:pt idx="6185">
                        <c:v>0.24632601855906908</c:v>
                      </c:pt>
                      <c:pt idx="6186">
                        <c:v>0.24636584491615221</c:v>
                      </c:pt>
                      <c:pt idx="6187">
                        <c:v>0.24640567127323532</c:v>
                      </c:pt>
                      <c:pt idx="6188">
                        <c:v>0.24644549763031842</c:v>
                      </c:pt>
                      <c:pt idx="6189">
                        <c:v>0.24648532398740156</c:v>
                      </c:pt>
                      <c:pt idx="6190">
                        <c:v>0.24652515034448466</c:v>
                      </c:pt>
                      <c:pt idx="6191">
                        <c:v>0.2465649767015678</c:v>
                      </c:pt>
                      <c:pt idx="6192">
                        <c:v>0.2466048030586509</c:v>
                      </c:pt>
                      <c:pt idx="6193">
                        <c:v>0.24664462941573403</c:v>
                      </c:pt>
                      <c:pt idx="6194">
                        <c:v>0.24668445577281714</c:v>
                      </c:pt>
                      <c:pt idx="6195">
                        <c:v>0.24672428212990027</c:v>
                      </c:pt>
                      <c:pt idx="6196">
                        <c:v>0.24676410848698338</c:v>
                      </c:pt>
                      <c:pt idx="6197">
                        <c:v>0.24680393484406649</c:v>
                      </c:pt>
                      <c:pt idx="6198">
                        <c:v>0.24684376120114962</c:v>
                      </c:pt>
                      <c:pt idx="6199">
                        <c:v>0.24688358755823273</c:v>
                      </c:pt>
                      <c:pt idx="6200">
                        <c:v>0.24692341391531586</c:v>
                      </c:pt>
                      <c:pt idx="6201">
                        <c:v>0.24696324027239897</c:v>
                      </c:pt>
                      <c:pt idx="6202">
                        <c:v>0.2470030666294821</c:v>
                      </c:pt>
                      <c:pt idx="6203">
                        <c:v>0.2470428929865652</c:v>
                      </c:pt>
                      <c:pt idx="6204">
                        <c:v>0.24708271934364834</c:v>
                      </c:pt>
                      <c:pt idx="6205">
                        <c:v>0.24712254570073144</c:v>
                      </c:pt>
                      <c:pt idx="6206">
                        <c:v>0.24716237205781458</c:v>
                      </c:pt>
                      <c:pt idx="6207">
                        <c:v>0.24720219841489768</c:v>
                      </c:pt>
                      <c:pt idx="6208">
                        <c:v>0.24724202477198079</c:v>
                      </c:pt>
                      <c:pt idx="6209">
                        <c:v>0.24728185112906392</c:v>
                      </c:pt>
                      <c:pt idx="6210">
                        <c:v>0.24732167748614703</c:v>
                      </c:pt>
                      <c:pt idx="6211">
                        <c:v>0.24736150384323016</c:v>
                      </c:pt>
                      <c:pt idx="6212">
                        <c:v>0.24740133020031327</c:v>
                      </c:pt>
                      <c:pt idx="6213">
                        <c:v>0.2474411565573964</c:v>
                      </c:pt>
                      <c:pt idx="6214">
                        <c:v>0.24748098291447951</c:v>
                      </c:pt>
                      <c:pt idx="6215">
                        <c:v>0.24752080927156264</c:v>
                      </c:pt>
                      <c:pt idx="6216">
                        <c:v>0.24756063562864575</c:v>
                      </c:pt>
                      <c:pt idx="6217">
                        <c:v>0.24760046198572885</c:v>
                      </c:pt>
                      <c:pt idx="6218">
                        <c:v>0.24764028834281199</c:v>
                      </c:pt>
                      <c:pt idx="6219">
                        <c:v>0.24768011469989509</c:v>
                      </c:pt>
                      <c:pt idx="6220">
                        <c:v>0.24771994105697823</c:v>
                      </c:pt>
                      <c:pt idx="6221">
                        <c:v>0.24775976741406133</c:v>
                      </c:pt>
                      <c:pt idx="6222">
                        <c:v>0.24779959377114447</c:v>
                      </c:pt>
                      <c:pt idx="6223">
                        <c:v>0.24783942012822757</c:v>
                      </c:pt>
                      <c:pt idx="6224">
                        <c:v>0.24787924648531071</c:v>
                      </c:pt>
                      <c:pt idx="6225">
                        <c:v>0.24791907284239381</c:v>
                      </c:pt>
                      <c:pt idx="6226">
                        <c:v>0.24795889919947692</c:v>
                      </c:pt>
                      <c:pt idx="6227">
                        <c:v>0.24799872555656005</c:v>
                      </c:pt>
                      <c:pt idx="6228">
                        <c:v>0.24803855191364316</c:v>
                      </c:pt>
                      <c:pt idx="6229">
                        <c:v>0.24807837827072629</c:v>
                      </c:pt>
                      <c:pt idx="6230">
                        <c:v>0.2481182046278094</c:v>
                      </c:pt>
                      <c:pt idx="6231">
                        <c:v>0.24815803098489253</c:v>
                      </c:pt>
                      <c:pt idx="6232">
                        <c:v>0.24819785734197564</c:v>
                      </c:pt>
                      <c:pt idx="6233">
                        <c:v>0.24823768369905877</c:v>
                      </c:pt>
                      <c:pt idx="6234">
                        <c:v>0.24827751005614188</c:v>
                      </c:pt>
                      <c:pt idx="6235">
                        <c:v>0.24831733641322501</c:v>
                      </c:pt>
                      <c:pt idx="6236">
                        <c:v>0.24835716277030812</c:v>
                      </c:pt>
                      <c:pt idx="6237">
                        <c:v>0.24839698912739122</c:v>
                      </c:pt>
                      <c:pt idx="6238">
                        <c:v>0.24843681548447435</c:v>
                      </c:pt>
                      <c:pt idx="6239">
                        <c:v>0.24847664184155746</c:v>
                      </c:pt>
                      <c:pt idx="6240">
                        <c:v>0.24851646819864059</c:v>
                      </c:pt>
                      <c:pt idx="6241">
                        <c:v>0.2485562945557237</c:v>
                      </c:pt>
                      <c:pt idx="6242">
                        <c:v>0.24859612091280683</c:v>
                      </c:pt>
                      <c:pt idx="6243">
                        <c:v>0.24863594726988994</c:v>
                      </c:pt>
                      <c:pt idx="6244">
                        <c:v>0.24867577362697307</c:v>
                      </c:pt>
                      <c:pt idx="6245">
                        <c:v>0.24871559998405618</c:v>
                      </c:pt>
                      <c:pt idx="6246">
                        <c:v>0.24875542634113929</c:v>
                      </c:pt>
                      <c:pt idx="6247">
                        <c:v>0.24879525269822242</c:v>
                      </c:pt>
                      <c:pt idx="6248">
                        <c:v>0.24883507905530552</c:v>
                      </c:pt>
                      <c:pt idx="6249">
                        <c:v>0.24887490541238866</c:v>
                      </c:pt>
                      <c:pt idx="6250">
                        <c:v>0.24891473176947176</c:v>
                      </c:pt>
                      <c:pt idx="6251">
                        <c:v>0.2489545581265549</c:v>
                      </c:pt>
                      <c:pt idx="6252">
                        <c:v>0.248994384483638</c:v>
                      </c:pt>
                      <c:pt idx="6253">
                        <c:v>0.24903421084072114</c:v>
                      </c:pt>
                      <c:pt idx="6254">
                        <c:v>0.24907403719780424</c:v>
                      </c:pt>
                      <c:pt idx="6255">
                        <c:v>0.24911386355488735</c:v>
                      </c:pt>
                      <c:pt idx="6256">
                        <c:v>0.24915368991197048</c:v>
                      </c:pt>
                      <c:pt idx="6257">
                        <c:v>0.24919351626905359</c:v>
                      </c:pt>
                      <c:pt idx="6258">
                        <c:v>0.24923334262613672</c:v>
                      </c:pt>
                      <c:pt idx="6259">
                        <c:v>0.24927316898321983</c:v>
                      </c:pt>
                      <c:pt idx="6260">
                        <c:v>0.24931299534030296</c:v>
                      </c:pt>
                      <c:pt idx="6261">
                        <c:v>0.24935282169738607</c:v>
                      </c:pt>
                      <c:pt idx="6262">
                        <c:v>0.2493926480544692</c:v>
                      </c:pt>
                      <c:pt idx="6263">
                        <c:v>0.24943247441155231</c:v>
                      </c:pt>
                      <c:pt idx="6264">
                        <c:v>0.24947230076863544</c:v>
                      </c:pt>
                      <c:pt idx="6265">
                        <c:v>0.24951212712571855</c:v>
                      </c:pt>
                      <c:pt idx="6266">
                        <c:v>0.24955195348280165</c:v>
                      </c:pt>
                      <c:pt idx="6267">
                        <c:v>0.24959177983988479</c:v>
                      </c:pt>
                      <c:pt idx="6268">
                        <c:v>0.24963160619696789</c:v>
                      </c:pt>
                      <c:pt idx="6269">
                        <c:v>0.24967143255405103</c:v>
                      </c:pt>
                      <c:pt idx="6270">
                        <c:v>0.24971125891113413</c:v>
                      </c:pt>
                      <c:pt idx="6271">
                        <c:v>0.24975108526821727</c:v>
                      </c:pt>
                      <c:pt idx="6272">
                        <c:v>0.24979091162530037</c:v>
                      </c:pt>
                      <c:pt idx="6273">
                        <c:v>0.24983073798238351</c:v>
                      </c:pt>
                      <c:pt idx="6274">
                        <c:v>0.24987056433946661</c:v>
                      </c:pt>
                      <c:pt idx="6275">
                        <c:v>0.24991039069654972</c:v>
                      </c:pt>
                      <c:pt idx="6276">
                        <c:v>0.24995021705363285</c:v>
                      </c:pt>
                      <c:pt idx="6277">
                        <c:v>0.24999004341071596</c:v>
                      </c:pt>
                      <c:pt idx="6278">
                        <c:v>0.25002986976779906</c:v>
                      </c:pt>
                      <c:pt idx="6279">
                        <c:v>0.25006969612488222</c:v>
                      </c:pt>
                      <c:pt idx="6280">
                        <c:v>0.25010952248196533</c:v>
                      </c:pt>
                      <c:pt idx="6281">
                        <c:v>0.25014934883904844</c:v>
                      </c:pt>
                      <c:pt idx="6282">
                        <c:v>0.25018917519613154</c:v>
                      </c:pt>
                      <c:pt idx="6283">
                        <c:v>0.2502290015532147</c:v>
                      </c:pt>
                      <c:pt idx="6284">
                        <c:v>0.25026882791029781</c:v>
                      </c:pt>
                      <c:pt idx="6285">
                        <c:v>0.25030865426738091</c:v>
                      </c:pt>
                      <c:pt idx="6286">
                        <c:v>0.25034848062446402</c:v>
                      </c:pt>
                      <c:pt idx="6287">
                        <c:v>0.25038830698154713</c:v>
                      </c:pt>
                      <c:pt idx="6288">
                        <c:v>0.25042813333863029</c:v>
                      </c:pt>
                      <c:pt idx="6289">
                        <c:v>0.25046795969571339</c:v>
                      </c:pt>
                      <c:pt idx="6290">
                        <c:v>0.2505077860527965</c:v>
                      </c:pt>
                      <c:pt idx="6291">
                        <c:v>0.25054761240987961</c:v>
                      </c:pt>
                      <c:pt idx="6292">
                        <c:v>0.25058743876696277</c:v>
                      </c:pt>
                      <c:pt idx="6293">
                        <c:v>0.25062726512404587</c:v>
                      </c:pt>
                      <c:pt idx="6294">
                        <c:v>0.25066709148112898</c:v>
                      </c:pt>
                      <c:pt idx="6295">
                        <c:v>0.25070691783821208</c:v>
                      </c:pt>
                      <c:pt idx="6296">
                        <c:v>0.25074674419529519</c:v>
                      </c:pt>
                      <c:pt idx="6297">
                        <c:v>0.25078657055237835</c:v>
                      </c:pt>
                      <c:pt idx="6298">
                        <c:v>0.25082639690946146</c:v>
                      </c:pt>
                      <c:pt idx="6299">
                        <c:v>0.25086622326654456</c:v>
                      </c:pt>
                      <c:pt idx="6300">
                        <c:v>0.25090604962362767</c:v>
                      </c:pt>
                      <c:pt idx="6301">
                        <c:v>0.25094587598071083</c:v>
                      </c:pt>
                      <c:pt idx="6302">
                        <c:v>0.25098570233779394</c:v>
                      </c:pt>
                      <c:pt idx="6303">
                        <c:v>0.25102552869487704</c:v>
                      </c:pt>
                      <c:pt idx="6304">
                        <c:v>0.25106535505196015</c:v>
                      </c:pt>
                      <c:pt idx="6305">
                        <c:v>0.25110518140904325</c:v>
                      </c:pt>
                      <c:pt idx="6306">
                        <c:v>0.25114500776612642</c:v>
                      </c:pt>
                      <c:pt idx="6307">
                        <c:v>0.25118483412320952</c:v>
                      </c:pt>
                      <c:pt idx="6308">
                        <c:v>0.25122466048029263</c:v>
                      </c:pt>
                      <c:pt idx="6309">
                        <c:v>0.25126448683737573</c:v>
                      </c:pt>
                      <c:pt idx="6310">
                        <c:v>0.25130431319445889</c:v>
                      </c:pt>
                      <c:pt idx="6311">
                        <c:v>0.251344139551542</c:v>
                      </c:pt>
                      <c:pt idx="6312">
                        <c:v>0.25138396590862511</c:v>
                      </c:pt>
                      <c:pt idx="6313">
                        <c:v>0.25142379226570821</c:v>
                      </c:pt>
                      <c:pt idx="6314">
                        <c:v>0.25146361862279132</c:v>
                      </c:pt>
                      <c:pt idx="6315">
                        <c:v>0.25150344497987448</c:v>
                      </c:pt>
                      <c:pt idx="6316">
                        <c:v>0.25154327133695759</c:v>
                      </c:pt>
                      <c:pt idx="6317">
                        <c:v>0.25158309769404069</c:v>
                      </c:pt>
                      <c:pt idx="6318">
                        <c:v>0.2516229240511238</c:v>
                      </c:pt>
                      <c:pt idx="6319">
                        <c:v>0.25166275040820696</c:v>
                      </c:pt>
                      <c:pt idx="6320">
                        <c:v>0.25170257676529006</c:v>
                      </c:pt>
                      <c:pt idx="6321">
                        <c:v>0.25174240312237317</c:v>
                      </c:pt>
                      <c:pt idx="6322">
                        <c:v>0.25178222947945628</c:v>
                      </c:pt>
                      <c:pt idx="6323">
                        <c:v>0.25182205583653938</c:v>
                      </c:pt>
                      <c:pt idx="6324">
                        <c:v>0.25186188219362254</c:v>
                      </c:pt>
                      <c:pt idx="6325">
                        <c:v>0.25190170855070565</c:v>
                      </c:pt>
                      <c:pt idx="6326">
                        <c:v>0.25194153490778876</c:v>
                      </c:pt>
                      <c:pt idx="6327">
                        <c:v>0.25198136126487186</c:v>
                      </c:pt>
                      <c:pt idx="6328">
                        <c:v>0.25202118762195502</c:v>
                      </c:pt>
                      <c:pt idx="6329">
                        <c:v>0.25206101397903813</c:v>
                      </c:pt>
                      <c:pt idx="6330">
                        <c:v>0.25210084033612123</c:v>
                      </c:pt>
                      <c:pt idx="6331">
                        <c:v>0.25214066669320434</c:v>
                      </c:pt>
                      <c:pt idx="6332">
                        <c:v>0.25218049305028745</c:v>
                      </c:pt>
                      <c:pt idx="6333">
                        <c:v>0.25222031940737061</c:v>
                      </c:pt>
                      <c:pt idx="6334">
                        <c:v>0.25226014576445371</c:v>
                      </c:pt>
                      <c:pt idx="6335">
                        <c:v>0.25229997212153682</c:v>
                      </c:pt>
                      <c:pt idx="6336">
                        <c:v>0.25233979847861993</c:v>
                      </c:pt>
                      <c:pt idx="6337">
                        <c:v>0.25237962483570309</c:v>
                      </c:pt>
                      <c:pt idx="6338">
                        <c:v>0.25241945119278619</c:v>
                      </c:pt>
                      <c:pt idx="6339">
                        <c:v>0.2524592775498693</c:v>
                      </c:pt>
                      <c:pt idx="6340">
                        <c:v>0.2524991039069524</c:v>
                      </c:pt>
                      <c:pt idx="6341">
                        <c:v>0.25253893026403551</c:v>
                      </c:pt>
                      <c:pt idx="6342">
                        <c:v>0.25257875662111867</c:v>
                      </c:pt>
                      <c:pt idx="6343">
                        <c:v>0.25261858297820178</c:v>
                      </c:pt>
                      <c:pt idx="6344">
                        <c:v>0.25265840933528488</c:v>
                      </c:pt>
                      <c:pt idx="6345">
                        <c:v>0.25269823569236799</c:v>
                      </c:pt>
                      <c:pt idx="6346">
                        <c:v>0.25273806204945115</c:v>
                      </c:pt>
                      <c:pt idx="6347">
                        <c:v>0.25277788840653426</c:v>
                      </c:pt>
                      <c:pt idx="6348">
                        <c:v>0.25281771476361736</c:v>
                      </c:pt>
                      <c:pt idx="6349">
                        <c:v>0.25285754112070047</c:v>
                      </c:pt>
                      <c:pt idx="6350">
                        <c:v>0.25289736747778363</c:v>
                      </c:pt>
                      <c:pt idx="6351">
                        <c:v>0.25293719383486674</c:v>
                      </c:pt>
                      <c:pt idx="6352">
                        <c:v>0.25297702019194984</c:v>
                      </c:pt>
                      <c:pt idx="6353">
                        <c:v>0.25301684654903295</c:v>
                      </c:pt>
                      <c:pt idx="6354">
                        <c:v>0.25305667290611605</c:v>
                      </c:pt>
                      <c:pt idx="6355">
                        <c:v>0.25309649926319921</c:v>
                      </c:pt>
                      <c:pt idx="6356">
                        <c:v>0.25313632562028232</c:v>
                      </c:pt>
                      <c:pt idx="6357">
                        <c:v>0.25317615197736543</c:v>
                      </c:pt>
                      <c:pt idx="6358">
                        <c:v>0.25321597833444853</c:v>
                      </c:pt>
                      <c:pt idx="6359">
                        <c:v>0.25325580469153169</c:v>
                      </c:pt>
                      <c:pt idx="6360">
                        <c:v>0.2532956310486148</c:v>
                      </c:pt>
                      <c:pt idx="6361">
                        <c:v>0.25333545740569791</c:v>
                      </c:pt>
                      <c:pt idx="6362">
                        <c:v>0.25337528376278101</c:v>
                      </c:pt>
                      <c:pt idx="6363">
                        <c:v>0.25341511011986412</c:v>
                      </c:pt>
                      <c:pt idx="6364">
                        <c:v>0.25345493647694728</c:v>
                      </c:pt>
                      <c:pt idx="6365">
                        <c:v>0.25349476283403038</c:v>
                      </c:pt>
                      <c:pt idx="6366">
                        <c:v>0.25353458919111349</c:v>
                      </c:pt>
                      <c:pt idx="6367">
                        <c:v>0.2535744155481966</c:v>
                      </c:pt>
                      <c:pt idx="6368">
                        <c:v>0.25361424190527976</c:v>
                      </c:pt>
                      <c:pt idx="6369">
                        <c:v>0.25365406826236286</c:v>
                      </c:pt>
                      <c:pt idx="6370">
                        <c:v>0.25369389461944597</c:v>
                      </c:pt>
                      <c:pt idx="6371">
                        <c:v>0.25373372097652908</c:v>
                      </c:pt>
                      <c:pt idx="6372">
                        <c:v>0.25377354733361218</c:v>
                      </c:pt>
                      <c:pt idx="6373">
                        <c:v>0.25381337369069534</c:v>
                      </c:pt>
                      <c:pt idx="6374">
                        <c:v>0.25385320004777845</c:v>
                      </c:pt>
                      <c:pt idx="6375">
                        <c:v>0.25389302640486155</c:v>
                      </c:pt>
                      <c:pt idx="6376">
                        <c:v>0.25393285276194466</c:v>
                      </c:pt>
                      <c:pt idx="6377">
                        <c:v>0.25397267911902782</c:v>
                      </c:pt>
                      <c:pt idx="6378">
                        <c:v>0.25401250547611093</c:v>
                      </c:pt>
                      <c:pt idx="6379">
                        <c:v>0.25405233183319403</c:v>
                      </c:pt>
                      <c:pt idx="6380">
                        <c:v>0.25409215819027714</c:v>
                      </c:pt>
                      <c:pt idx="6381">
                        <c:v>0.25413198454736025</c:v>
                      </c:pt>
                      <c:pt idx="6382">
                        <c:v>0.25417181090444341</c:v>
                      </c:pt>
                      <c:pt idx="6383">
                        <c:v>0.25421163726152651</c:v>
                      </c:pt>
                      <c:pt idx="6384">
                        <c:v>0.25425146361860962</c:v>
                      </c:pt>
                      <c:pt idx="6385">
                        <c:v>0.25429128997569272</c:v>
                      </c:pt>
                      <c:pt idx="6386">
                        <c:v>0.25433111633277589</c:v>
                      </c:pt>
                      <c:pt idx="6387">
                        <c:v>0.25437094268985899</c:v>
                      </c:pt>
                      <c:pt idx="6388">
                        <c:v>0.2544107690469421</c:v>
                      </c:pt>
                      <c:pt idx="6389">
                        <c:v>0.2544505954040252</c:v>
                      </c:pt>
                      <c:pt idx="6390">
                        <c:v>0.25449042176110831</c:v>
                      </c:pt>
                      <c:pt idx="6391">
                        <c:v>0.25453024811819147</c:v>
                      </c:pt>
                      <c:pt idx="6392">
                        <c:v>0.25457007447527458</c:v>
                      </c:pt>
                      <c:pt idx="6393">
                        <c:v>0.25460990083235768</c:v>
                      </c:pt>
                      <c:pt idx="6394">
                        <c:v>0.25464972718944079</c:v>
                      </c:pt>
                      <c:pt idx="6395">
                        <c:v>0.25468955354652395</c:v>
                      </c:pt>
                      <c:pt idx="6396">
                        <c:v>0.25472937990360706</c:v>
                      </c:pt>
                      <c:pt idx="6397">
                        <c:v>0.25476920626069016</c:v>
                      </c:pt>
                      <c:pt idx="6398">
                        <c:v>0.25480903261777327</c:v>
                      </c:pt>
                      <c:pt idx="6399">
                        <c:v>0.25484885897485637</c:v>
                      </c:pt>
                      <c:pt idx="6400">
                        <c:v>0.25488868533193954</c:v>
                      </c:pt>
                      <c:pt idx="6401">
                        <c:v>0.25492851168902264</c:v>
                      </c:pt>
                      <c:pt idx="6402">
                        <c:v>0.25496833804610575</c:v>
                      </c:pt>
                      <c:pt idx="6403">
                        <c:v>0.25500816440318885</c:v>
                      </c:pt>
                      <c:pt idx="6404">
                        <c:v>0.25504799076027201</c:v>
                      </c:pt>
                      <c:pt idx="6405">
                        <c:v>0.25508781711735512</c:v>
                      </c:pt>
                      <c:pt idx="6406">
                        <c:v>0.25512764347443823</c:v>
                      </c:pt>
                      <c:pt idx="6407">
                        <c:v>0.25516746983152133</c:v>
                      </c:pt>
                      <c:pt idx="6408">
                        <c:v>0.25520729618860449</c:v>
                      </c:pt>
                      <c:pt idx="6409">
                        <c:v>0.2552471225456876</c:v>
                      </c:pt>
                      <c:pt idx="6410">
                        <c:v>0.25528694890277071</c:v>
                      </c:pt>
                      <c:pt idx="6411">
                        <c:v>0.25532677525985381</c:v>
                      </c:pt>
                      <c:pt idx="6412">
                        <c:v>0.25536660161693692</c:v>
                      </c:pt>
                      <c:pt idx="6413">
                        <c:v>0.25540642797402008</c:v>
                      </c:pt>
                      <c:pt idx="6414">
                        <c:v>0.25544625433110318</c:v>
                      </c:pt>
                      <c:pt idx="6415">
                        <c:v>0.25548608068818629</c:v>
                      </c:pt>
                      <c:pt idx="6416">
                        <c:v>0.2555259070452694</c:v>
                      </c:pt>
                      <c:pt idx="6417">
                        <c:v>0.25556573340235256</c:v>
                      </c:pt>
                      <c:pt idx="6418">
                        <c:v>0.25560555975943566</c:v>
                      </c:pt>
                      <c:pt idx="6419">
                        <c:v>0.25564538611651877</c:v>
                      </c:pt>
                      <c:pt idx="6420">
                        <c:v>0.25568521247360187</c:v>
                      </c:pt>
                      <c:pt idx="6421">
                        <c:v>0.25572503883068498</c:v>
                      </c:pt>
                      <c:pt idx="6422">
                        <c:v>0.25576486518776814</c:v>
                      </c:pt>
                      <c:pt idx="6423">
                        <c:v>0.25580469154485125</c:v>
                      </c:pt>
                      <c:pt idx="6424">
                        <c:v>0.25584451790193435</c:v>
                      </c:pt>
                      <c:pt idx="6425">
                        <c:v>0.25588434425901746</c:v>
                      </c:pt>
                      <c:pt idx="6426">
                        <c:v>0.25592417061610062</c:v>
                      </c:pt>
                      <c:pt idx="6427">
                        <c:v>0.25596399697318373</c:v>
                      </c:pt>
                      <c:pt idx="6428">
                        <c:v>0.25600382333026683</c:v>
                      </c:pt>
                      <c:pt idx="6429">
                        <c:v>0.25604364968734994</c:v>
                      </c:pt>
                      <c:pt idx="6430">
                        <c:v>0.25608347604443304</c:v>
                      </c:pt>
                      <c:pt idx="6431">
                        <c:v>0.25612330240151621</c:v>
                      </c:pt>
                      <c:pt idx="6432">
                        <c:v>0.25616312875859931</c:v>
                      </c:pt>
                      <c:pt idx="6433">
                        <c:v>0.25620295511568242</c:v>
                      </c:pt>
                      <c:pt idx="6434">
                        <c:v>0.25624278147276552</c:v>
                      </c:pt>
                      <c:pt idx="6435">
                        <c:v>0.25628260782984869</c:v>
                      </c:pt>
                      <c:pt idx="6436">
                        <c:v>0.25632243418693179</c:v>
                      </c:pt>
                      <c:pt idx="6437">
                        <c:v>0.2563622605440149</c:v>
                      </c:pt>
                      <c:pt idx="6438">
                        <c:v>0.256402086901098</c:v>
                      </c:pt>
                      <c:pt idx="6439">
                        <c:v>0.25644191325818111</c:v>
                      </c:pt>
                      <c:pt idx="6440">
                        <c:v>0.25648173961526427</c:v>
                      </c:pt>
                      <c:pt idx="6441">
                        <c:v>0.25652156597234738</c:v>
                      </c:pt>
                      <c:pt idx="6442">
                        <c:v>0.25656139232943048</c:v>
                      </c:pt>
                      <c:pt idx="6443">
                        <c:v>0.25660121868651359</c:v>
                      </c:pt>
                      <c:pt idx="6444">
                        <c:v>0.25664104504359675</c:v>
                      </c:pt>
                      <c:pt idx="6445">
                        <c:v>0.25668087140067986</c:v>
                      </c:pt>
                      <c:pt idx="6446">
                        <c:v>0.25672069775776296</c:v>
                      </c:pt>
                      <c:pt idx="6447">
                        <c:v>0.25676052411484607</c:v>
                      </c:pt>
                      <c:pt idx="6448">
                        <c:v>0.25680035047192917</c:v>
                      </c:pt>
                      <c:pt idx="6449">
                        <c:v>0.25684017682901233</c:v>
                      </c:pt>
                      <c:pt idx="6450">
                        <c:v>0.25688000318609544</c:v>
                      </c:pt>
                      <c:pt idx="6451">
                        <c:v>0.25691982954317855</c:v>
                      </c:pt>
                      <c:pt idx="6452">
                        <c:v>0.25695965590026165</c:v>
                      </c:pt>
                      <c:pt idx="6453">
                        <c:v>0.25699948225734481</c:v>
                      </c:pt>
                      <c:pt idx="6454">
                        <c:v>0.25703930861442792</c:v>
                      </c:pt>
                      <c:pt idx="6455">
                        <c:v>0.25707913497151103</c:v>
                      </c:pt>
                      <c:pt idx="6456">
                        <c:v>0.25711896132859413</c:v>
                      </c:pt>
                      <c:pt idx="6457">
                        <c:v>0.25715878768567724</c:v>
                      </c:pt>
                      <c:pt idx="6458">
                        <c:v>0.2571986140427604</c:v>
                      </c:pt>
                      <c:pt idx="6459">
                        <c:v>0.2572384403998435</c:v>
                      </c:pt>
                      <c:pt idx="6460">
                        <c:v>0.25727826675692661</c:v>
                      </c:pt>
                      <c:pt idx="6461">
                        <c:v>0.25731809311400972</c:v>
                      </c:pt>
                      <c:pt idx="6462">
                        <c:v>0.25735791947109288</c:v>
                      </c:pt>
                      <c:pt idx="6463">
                        <c:v>0.25739774582817598</c:v>
                      </c:pt>
                      <c:pt idx="6464">
                        <c:v>0.25743757218525909</c:v>
                      </c:pt>
                      <c:pt idx="6465">
                        <c:v>0.2574773985423422</c:v>
                      </c:pt>
                      <c:pt idx="6466">
                        <c:v>0.2575172248994253</c:v>
                      </c:pt>
                      <c:pt idx="6467">
                        <c:v>0.25755705125650846</c:v>
                      </c:pt>
                      <c:pt idx="6468">
                        <c:v>0.25759687761359157</c:v>
                      </c:pt>
                      <c:pt idx="6469">
                        <c:v>0.25763670397067467</c:v>
                      </c:pt>
                      <c:pt idx="6470">
                        <c:v>0.25767653032775778</c:v>
                      </c:pt>
                      <c:pt idx="6471">
                        <c:v>0.25771635668484094</c:v>
                      </c:pt>
                      <c:pt idx="6472">
                        <c:v>0.25775618304192405</c:v>
                      </c:pt>
                      <c:pt idx="6473">
                        <c:v>0.25779600939900715</c:v>
                      </c:pt>
                      <c:pt idx="6474">
                        <c:v>0.25783583575609026</c:v>
                      </c:pt>
                      <c:pt idx="6475">
                        <c:v>0.25787566211317342</c:v>
                      </c:pt>
                      <c:pt idx="6476">
                        <c:v>0.25791548847025653</c:v>
                      </c:pt>
                      <c:pt idx="6477">
                        <c:v>0.25795531482733963</c:v>
                      </c:pt>
                      <c:pt idx="6478">
                        <c:v>0.25799514118442274</c:v>
                      </c:pt>
                      <c:pt idx="6479">
                        <c:v>0.25803496754150584</c:v>
                      </c:pt>
                      <c:pt idx="6480">
                        <c:v>0.25807479389858901</c:v>
                      </c:pt>
                      <c:pt idx="6481">
                        <c:v>0.25811462025567211</c:v>
                      </c:pt>
                      <c:pt idx="6482">
                        <c:v>0.25815444661275522</c:v>
                      </c:pt>
                      <c:pt idx="6483">
                        <c:v>0.25819427296983832</c:v>
                      </c:pt>
                      <c:pt idx="6484">
                        <c:v>0.25823409932692148</c:v>
                      </c:pt>
                      <c:pt idx="6485">
                        <c:v>0.25827392568400459</c:v>
                      </c:pt>
                      <c:pt idx="6486">
                        <c:v>0.2583137520410877</c:v>
                      </c:pt>
                      <c:pt idx="6487">
                        <c:v>0.2583535783981708</c:v>
                      </c:pt>
                      <c:pt idx="6488">
                        <c:v>0.25839340475525391</c:v>
                      </c:pt>
                      <c:pt idx="6489">
                        <c:v>0.25843323111233707</c:v>
                      </c:pt>
                      <c:pt idx="6490">
                        <c:v>0.25847305746942018</c:v>
                      </c:pt>
                      <c:pt idx="6491">
                        <c:v>0.25851288382650328</c:v>
                      </c:pt>
                      <c:pt idx="6492">
                        <c:v>0.25855271018358639</c:v>
                      </c:pt>
                      <c:pt idx="6493">
                        <c:v>0.25859253654066955</c:v>
                      </c:pt>
                      <c:pt idx="6494">
                        <c:v>0.25863236289775265</c:v>
                      </c:pt>
                      <c:pt idx="6495">
                        <c:v>0.25867218925483576</c:v>
                      </c:pt>
                      <c:pt idx="6496">
                        <c:v>0.25871201561191887</c:v>
                      </c:pt>
                      <c:pt idx="6497">
                        <c:v>0.25875184196900197</c:v>
                      </c:pt>
                      <c:pt idx="6498">
                        <c:v>0.25879166832608513</c:v>
                      </c:pt>
                      <c:pt idx="6499">
                        <c:v>0.25883149468316824</c:v>
                      </c:pt>
                      <c:pt idx="6500">
                        <c:v>0.25887132104025135</c:v>
                      </c:pt>
                      <c:pt idx="6501">
                        <c:v>0.25891114739733445</c:v>
                      </c:pt>
                      <c:pt idx="6502">
                        <c:v>0.25895097375441761</c:v>
                      </c:pt>
                      <c:pt idx="6503">
                        <c:v>0.25899080011150072</c:v>
                      </c:pt>
                      <c:pt idx="6504">
                        <c:v>0.25903062646858382</c:v>
                      </c:pt>
                      <c:pt idx="6505">
                        <c:v>0.25907045282566693</c:v>
                      </c:pt>
                      <c:pt idx="6506">
                        <c:v>0.25911027918275004</c:v>
                      </c:pt>
                      <c:pt idx="6507">
                        <c:v>0.2591501055398332</c:v>
                      </c:pt>
                      <c:pt idx="6508">
                        <c:v>0.2591899318969163</c:v>
                      </c:pt>
                      <c:pt idx="6509">
                        <c:v>0.25922975825399941</c:v>
                      </c:pt>
                      <c:pt idx="6510">
                        <c:v>0.25926958461108252</c:v>
                      </c:pt>
                      <c:pt idx="6511">
                        <c:v>0.25930941096816568</c:v>
                      </c:pt>
                      <c:pt idx="6512">
                        <c:v>0.25934923732524878</c:v>
                      </c:pt>
                      <c:pt idx="6513">
                        <c:v>0.25938906368233189</c:v>
                      </c:pt>
                      <c:pt idx="6514">
                        <c:v>0.25942889003941499</c:v>
                      </c:pt>
                      <c:pt idx="6515">
                        <c:v>0.2594687163964981</c:v>
                      </c:pt>
                      <c:pt idx="6516">
                        <c:v>0.25950854275358126</c:v>
                      </c:pt>
                      <c:pt idx="6517">
                        <c:v>0.25954836911066437</c:v>
                      </c:pt>
                      <c:pt idx="6518">
                        <c:v>0.25958819546774747</c:v>
                      </c:pt>
                      <c:pt idx="6519">
                        <c:v>0.25962802182483058</c:v>
                      </c:pt>
                      <c:pt idx="6520">
                        <c:v>0.25966784818191374</c:v>
                      </c:pt>
                      <c:pt idx="6521">
                        <c:v>0.25970767453899685</c:v>
                      </c:pt>
                      <c:pt idx="6522">
                        <c:v>0.25974750089607995</c:v>
                      </c:pt>
                      <c:pt idx="6523">
                        <c:v>0.25978732725316306</c:v>
                      </c:pt>
                      <c:pt idx="6524">
                        <c:v>0.25982715361024616</c:v>
                      </c:pt>
                      <c:pt idx="6525">
                        <c:v>0.25986697996732933</c:v>
                      </c:pt>
                      <c:pt idx="6526">
                        <c:v>0.25990680632441243</c:v>
                      </c:pt>
                      <c:pt idx="6527">
                        <c:v>0.25994663268149554</c:v>
                      </c:pt>
                      <c:pt idx="6528">
                        <c:v>0.25998645903857864</c:v>
                      </c:pt>
                      <c:pt idx="6529">
                        <c:v>0.2600262853956618</c:v>
                      </c:pt>
                      <c:pt idx="6530">
                        <c:v>0.26006611175274491</c:v>
                      </c:pt>
                      <c:pt idx="6531">
                        <c:v>0.26010593810982802</c:v>
                      </c:pt>
                      <c:pt idx="6532">
                        <c:v>0.26014576446691112</c:v>
                      </c:pt>
                      <c:pt idx="6533">
                        <c:v>0.26018559082399428</c:v>
                      </c:pt>
                      <c:pt idx="6534">
                        <c:v>0.26022541718107739</c:v>
                      </c:pt>
                      <c:pt idx="6535">
                        <c:v>0.2602652435381605</c:v>
                      </c:pt>
                      <c:pt idx="6536">
                        <c:v>0.2603050698952436</c:v>
                      </c:pt>
                      <c:pt idx="6537">
                        <c:v>0.26034489625232671</c:v>
                      </c:pt>
                      <c:pt idx="6538">
                        <c:v>0.26038472260940987</c:v>
                      </c:pt>
                      <c:pt idx="6539">
                        <c:v>0.26042454896649297</c:v>
                      </c:pt>
                      <c:pt idx="6540">
                        <c:v>0.26046437532357608</c:v>
                      </c:pt>
                      <c:pt idx="6541">
                        <c:v>0.26050420168065919</c:v>
                      </c:pt>
                      <c:pt idx="6542">
                        <c:v>0.26054402803774235</c:v>
                      </c:pt>
                      <c:pt idx="6543">
                        <c:v>0.26058385439482545</c:v>
                      </c:pt>
                      <c:pt idx="6544">
                        <c:v>0.26062368075190856</c:v>
                      </c:pt>
                      <c:pt idx="6545">
                        <c:v>0.26066350710899167</c:v>
                      </c:pt>
                      <c:pt idx="6546">
                        <c:v>0.26070333346607477</c:v>
                      </c:pt>
                      <c:pt idx="6547">
                        <c:v>0.26074315982315793</c:v>
                      </c:pt>
                      <c:pt idx="6548">
                        <c:v>0.26078298618024104</c:v>
                      </c:pt>
                      <c:pt idx="6549">
                        <c:v>0.26082281253732414</c:v>
                      </c:pt>
                      <c:pt idx="6550">
                        <c:v>0.26086263889440725</c:v>
                      </c:pt>
                      <c:pt idx="6551">
                        <c:v>0.26090246525149041</c:v>
                      </c:pt>
                      <c:pt idx="6552">
                        <c:v>0.26094229160857352</c:v>
                      </c:pt>
                      <c:pt idx="6553">
                        <c:v>0.26098211796565662</c:v>
                      </c:pt>
                      <c:pt idx="6554">
                        <c:v>0.26102194432273973</c:v>
                      </c:pt>
                      <c:pt idx="6555">
                        <c:v>0.26106177067982284</c:v>
                      </c:pt>
                      <c:pt idx="6556">
                        <c:v>0.261101597036906</c:v>
                      </c:pt>
                      <c:pt idx="6557">
                        <c:v>0.2611414233939891</c:v>
                      </c:pt>
                      <c:pt idx="6558">
                        <c:v>0.26118124975107221</c:v>
                      </c:pt>
                      <c:pt idx="6559">
                        <c:v>0.26122107610815531</c:v>
                      </c:pt>
                      <c:pt idx="6560">
                        <c:v>0.26126090246523848</c:v>
                      </c:pt>
                      <c:pt idx="6561">
                        <c:v>0.26130072882232158</c:v>
                      </c:pt>
                      <c:pt idx="6562">
                        <c:v>0.26134055517940469</c:v>
                      </c:pt>
                      <c:pt idx="6563">
                        <c:v>0.26138038153648779</c:v>
                      </c:pt>
                      <c:pt idx="6564">
                        <c:v>0.2614202078935709</c:v>
                      </c:pt>
                      <c:pt idx="6565">
                        <c:v>0.26146003425065406</c:v>
                      </c:pt>
                      <c:pt idx="6566">
                        <c:v>0.26149986060773717</c:v>
                      </c:pt>
                      <c:pt idx="6567">
                        <c:v>0.26153968696482027</c:v>
                      </c:pt>
                      <c:pt idx="6568">
                        <c:v>0.26157951332190338</c:v>
                      </c:pt>
                      <c:pt idx="6569">
                        <c:v>0.26161933967898654</c:v>
                      </c:pt>
                      <c:pt idx="6570">
                        <c:v>0.26165916603606965</c:v>
                      </c:pt>
                      <c:pt idx="6571">
                        <c:v>0.26169899239315275</c:v>
                      </c:pt>
                      <c:pt idx="6572">
                        <c:v>0.26173881875023586</c:v>
                      </c:pt>
                      <c:pt idx="6573">
                        <c:v>0.26177864510731896</c:v>
                      </c:pt>
                      <c:pt idx="6574">
                        <c:v>0.26181847146440212</c:v>
                      </c:pt>
                      <c:pt idx="6575">
                        <c:v>0.26185829782148523</c:v>
                      </c:pt>
                      <c:pt idx="6576">
                        <c:v>0.26189812417856834</c:v>
                      </c:pt>
                      <c:pt idx="6577">
                        <c:v>0.26193795053565144</c:v>
                      </c:pt>
                      <c:pt idx="6578">
                        <c:v>0.2619777768927346</c:v>
                      </c:pt>
                      <c:pt idx="6579">
                        <c:v>0.26201760324981771</c:v>
                      </c:pt>
                      <c:pt idx="6580">
                        <c:v>0.26205742960690082</c:v>
                      </c:pt>
                      <c:pt idx="6581">
                        <c:v>0.26209725596398392</c:v>
                      </c:pt>
                      <c:pt idx="6582">
                        <c:v>0.26213708232106703</c:v>
                      </c:pt>
                      <c:pt idx="6583">
                        <c:v>0.26217690867815019</c:v>
                      </c:pt>
                      <c:pt idx="6584">
                        <c:v>0.26221673503523329</c:v>
                      </c:pt>
                      <c:pt idx="6585">
                        <c:v>0.2622565613923164</c:v>
                      </c:pt>
                      <c:pt idx="6586">
                        <c:v>0.26229638774939951</c:v>
                      </c:pt>
                      <c:pt idx="6587">
                        <c:v>0.26233621410648267</c:v>
                      </c:pt>
                      <c:pt idx="6588">
                        <c:v>0.26237604046356577</c:v>
                      </c:pt>
                      <c:pt idx="6589">
                        <c:v>0.26241586682064888</c:v>
                      </c:pt>
                      <c:pt idx="6590">
                        <c:v>0.26245569317773199</c:v>
                      </c:pt>
                      <c:pt idx="6591">
                        <c:v>0.26249551953481509</c:v>
                      </c:pt>
                      <c:pt idx="6592">
                        <c:v>0.26253534589189825</c:v>
                      </c:pt>
                      <c:pt idx="6593">
                        <c:v>0.26257517224898136</c:v>
                      </c:pt>
                      <c:pt idx="6594">
                        <c:v>0.26261499860606446</c:v>
                      </c:pt>
                      <c:pt idx="6595">
                        <c:v>0.26265482496314757</c:v>
                      </c:pt>
                      <c:pt idx="6596">
                        <c:v>0.26269465132023073</c:v>
                      </c:pt>
                      <c:pt idx="6597">
                        <c:v>0.26273447767731384</c:v>
                      </c:pt>
                      <c:pt idx="6598">
                        <c:v>0.26277430403439694</c:v>
                      </c:pt>
                      <c:pt idx="6599">
                        <c:v>0.26281413039148005</c:v>
                      </c:pt>
                      <c:pt idx="6600">
                        <c:v>0.26285395674856321</c:v>
                      </c:pt>
                      <c:pt idx="6601">
                        <c:v>0.26289378310564632</c:v>
                      </c:pt>
                      <c:pt idx="6602">
                        <c:v>0.26293360946272942</c:v>
                      </c:pt>
                      <c:pt idx="6603">
                        <c:v>0.26297343581981253</c:v>
                      </c:pt>
                      <c:pt idx="6604">
                        <c:v>0.26301326217689563</c:v>
                      </c:pt>
                      <c:pt idx="6605">
                        <c:v>0.2630530885339788</c:v>
                      </c:pt>
                      <c:pt idx="6606">
                        <c:v>0.2630929148910619</c:v>
                      </c:pt>
                      <c:pt idx="6607">
                        <c:v>0.26313274124814501</c:v>
                      </c:pt>
                      <c:pt idx="6608">
                        <c:v>0.26317256760522811</c:v>
                      </c:pt>
                      <c:pt idx="6609">
                        <c:v>0.26321239396231128</c:v>
                      </c:pt>
                      <c:pt idx="6610">
                        <c:v>0.26325222031939438</c:v>
                      </c:pt>
                      <c:pt idx="6611">
                        <c:v>0.26329204667647749</c:v>
                      </c:pt>
                      <c:pt idx="6612">
                        <c:v>0.26333187303356059</c:v>
                      </c:pt>
                      <c:pt idx="6613">
                        <c:v>0.2633716993906437</c:v>
                      </c:pt>
                      <c:pt idx="6614">
                        <c:v>0.26341152574772686</c:v>
                      </c:pt>
                      <c:pt idx="6615">
                        <c:v>0.26345135210480997</c:v>
                      </c:pt>
                      <c:pt idx="6616">
                        <c:v>0.26349117846189307</c:v>
                      </c:pt>
                      <c:pt idx="6617">
                        <c:v>0.26353100481897618</c:v>
                      </c:pt>
                      <c:pt idx="6618">
                        <c:v>0.26357083117605934</c:v>
                      </c:pt>
                      <c:pt idx="6619">
                        <c:v>0.26361065753314245</c:v>
                      </c:pt>
                      <c:pt idx="6620">
                        <c:v>0.26365048389022555</c:v>
                      </c:pt>
                      <c:pt idx="6621">
                        <c:v>0.26369031024730866</c:v>
                      </c:pt>
                      <c:pt idx="6622">
                        <c:v>0.26373013660439176</c:v>
                      </c:pt>
                      <c:pt idx="6623">
                        <c:v>0.26376996296147492</c:v>
                      </c:pt>
                      <c:pt idx="6624">
                        <c:v>0.26380978931855803</c:v>
                      </c:pt>
                      <c:pt idx="6625">
                        <c:v>0.26384961567564114</c:v>
                      </c:pt>
                      <c:pt idx="6626">
                        <c:v>0.26388944203272424</c:v>
                      </c:pt>
                      <c:pt idx="6627">
                        <c:v>0.2639292683898074</c:v>
                      </c:pt>
                      <c:pt idx="6628">
                        <c:v>0.26396909474689051</c:v>
                      </c:pt>
                      <c:pt idx="6629">
                        <c:v>0.26400892110397362</c:v>
                      </c:pt>
                      <c:pt idx="6630">
                        <c:v>0.26404874746105672</c:v>
                      </c:pt>
                      <c:pt idx="6631">
                        <c:v>0.26408857381813983</c:v>
                      </c:pt>
                      <c:pt idx="6632">
                        <c:v>0.26412840017522299</c:v>
                      </c:pt>
                      <c:pt idx="6633">
                        <c:v>0.26416822653230609</c:v>
                      </c:pt>
                      <c:pt idx="6634">
                        <c:v>0.2642080528893892</c:v>
                      </c:pt>
                      <c:pt idx="6635">
                        <c:v>0.26424787924647231</c:v>
                      </c:pt>
                      <c:pt idx="6636">
                        <c:v>0.26428770560355547</c:v>
                      </c:pt>
                      <c:pt idx="6637">
                        <c:v>0.26432753196063857</c:v>
                      </c:pt>
                      <c:pt idx="6638">
                        <c:v>0.26436735831772168</c:v>
                      </c:pt>
                      <c:pt idx="6639">
                        <c:v>0.26440718467480478</c:v>
                      </c:pt>
                      <c:pt idx="6640">
                        <c:v>0.26444701103188789</c:v>
                      </c:pt>
                      <c:pt idx="6641">
                        <c:v>0.26448683738897105</c:v>
                      </c:pt>
                      <c:pt idx="6642">
                        <c:v>0.26452666374605416</c:v>
                      </c:pt>
                      <c:pt idx="6643">
                        <c:v>0.26456649010313726</c:v>
                      </c:pt>
                      <c:pt idx="6644">
                        <c:v>0.26460631646022037</c:v>
                      </c:pt>
                      <c:pt idx="6645">
                        <c:v>0.26464614281730353</c:v>
                      </c:pt>
                      <c:pt idx="6646">
                        <c:v>0.26468596917438664</c:v>
                      </c:pt>
                      <c:pt idx="6647">
                        <c:v>0.26472579553146974</c:v>
                      </c:pt>
                      <c:pt idx="6648">
                        <c:v>0.26476562188855285</c:v>
                      </c:pt>
                      <c:pt idx="6649">
                        <c:v>0.26480544824563595</c:v>
                      </c:pt>
                      <c:pt idx="6650">
                        <c:v>0.26484527460271912</c:v>
                      </c:pt>
                      <c:pt idx="6651">
                        <c:v>0.26488510095980222</c:v>
                      </c:pt>
                      <c:pt idx="6652">
                        <c:v>0.26492492731688533</c:v>
                      </c:pt>
                      <c:pt idx="6653">
                        <c:v>0.26496475367396843</c:v>
                      </c:pt>
                      <c:pt idx="6654">
                        <c:v>0.2650045800310516</c:v>
                      </c:pt>
                      <c:pt idx="6655">
                        <c:v>0.2650444063881347</c:v>
                      </c:pt>
                      <c:pt idx="6656">
                        <c:v>0.26508423274521781</c:v>
                      </c:pt>
                      <c:pt idx="6657">
                        <c:v>0.26512405910230091</c:v>
                      </c:pt>
                      <c:pt idx="6658">
                        <c:v>0.26516388545938402</c:v>
                      </c:pt>
                      <c:pt idx="6659">
                        <c:v>0.26520371181646718</c:v>
                      </c:pt>
                      <c:pt idx="6660">
                        <c:v>0.26524353817355029</c:v>
                      </c:pt>
                      <c:pt idx="6661">
                        <c:v>0.26528336453063339</c:v>
                      </c:pt>
                      <c:pt idx="6662">
                        <c:v>0.2653231908877165</c:v>
                      </c:pt>
                      <c:pt idx="6663">
                        <c:v>0.26536301724479966</c:v>
                      </c:pt>
                      <c:pt idx="6664">
                        <c:v>0.26540284360188277</c:v>
                      </c:pt>
                      <c:pt idx="6665">
                        <c:v>0.26544266995896587</c:v>
                      </c:pt>
                      <c:pt idx="6666">
                        <c:v>0.26548249631604898</c:v>
                      </c:pt>
                      <c:pt idx="6667">
                        <c:v>0.26552232267313214</c:v>
                      </c:pt>
                      <c:pt idx="6668">
                        <c:v>0.26556214903021524</c:v>
                      </c:pt>
                      <c:pt idx="6669">
                        <c:v>0.26560197538729835</c:v>
                      </c:pt>
                      <c:pt idx="6670">
                        <c:v>0.26564180174438146</c:v>
                      </c:pt>
                      <c:pt idx="6671">
                        <c:v>0.26568162810146456</c:v>
                      </c:pt>
                      <c:pt idx="6672">
                        <c:v>0.26572145445854772</c:v>
                      </c:pt>
                      <c:pt idx="6673">
                        <c:v>0.26576128081563083</c:v>
                      </c:pt>
                      <c:pt idx="6674">
                        <c:v>0.26580110717271394</c:v>
                      </c:pt>
                      <c:pt idx="6675">
                        <c:v>0.26584093352979704</c:v>
                      </c:pt>
                      <c:pt idx="6676">
                        <c:v>0.2658807598868802</c:v>
                      </c:pt>
                      <c:pt idx="6677">
                        <c:v>0.26592058624396331</c:v>
                      </c:pt>
                      <c:pt idx="6678">
                        <c:v>0.26596041260104641</c:v>
                      </c:pt>
                      <c:pt idx="6679">
                        <c:v>0.26600023895812952</c:v>
                      </c:pt>
                      <c:pt idx="6680">
                        <c:v>0.26604006531521263</c:v>
                      </c:pt>
                      <c:pt idx="6681">
                        <c:v>0.26607989167229579</c:v>
                      </c:pt>
                      <c:pt idx="6682">
                        <c:v>0.26611971802937889</c:v>
                      </c:pt>
                      <c:pt idx="6683">
                        <c:v>0.266159544386462</c:v>
                      </c:pt>
                      <c:pt idx="6684">
                        <c:v>0.26619937074354511</c:v>
                      </c:pt>
                      <c:pt idx="6685">
                        <c:v>0.26623919710062827</c:v>
                      </c:pt>
                      <c:pt idx="6686">
                        <c:v>0.26627902345771137</c:v>
                      </c:pt>
                      <c:pt idx="6687">
                        <c:v>0.26631884981479448</c:v>
                      </c:pt>
                      <c:pt idx="6688">
                        <c:v>0.26635867617187758</c:v>
                      </c:pt>
                      <c:pt idx="6689">
                        <c:v>0.26639850252896069</c:v>
                      </c:pt>
                      <c:pt idx="6690">
                        <c:v>0.26643832888604385</c:v>
                      </c:pt>
                      <c:pt idx="6691">
                        <c:v>0.26647815524312696</c:v>
                      </c:pt>
                      <c:pt idx="6692">
                        <c:v>0.26651798160021006</c:v>
                      </c:pt>
                      <c:pt idx="6693">
                        <c:v>0.26655780795729317</c:v>
                      </c:pt>
                      <c:pt idx="6694">
                        <c:v>0.26659763431437633</c:v>
                      </c:pt>
                      <c:pt idx="6695">
                        <c:v>0.26663746067145944</c:v>
                      </c:pt>
                      <c:pt idx="6696">
                        <c:v>0.26667728702854254</c:v>
                      </c:pt>
                      <c:pt idx="6697">
                        <c:v>0.26671711338562565</c:v>
                      </c:pt>
                      <c:pt idx="6698">
                        <c:v>0.26675693974270875</c:v>
                      </c:pt>
                      <c:pt idx="6699">
                        <c:v>0.26679676609979192</c:v>
                      </c:pt>
                      <c:pt idx="6700">
                        <c:v>0.26683659245687502</c:v>
                      </c:pt>
                      <c:pt idx="6701">
                        <c:v>0.26687641881395813</c:v>
                      </c:pt>
                      <c:pt idx="6702">
                        <c:v>0.26691624517104123</c:v>
                      </c:pt>
                      <c:pt idx="6703">
                        <c:v>0.26695607152812439</c:v>
                      </c:pt>
                      <c:pt idx="6704">
                        <c:v>0.2669958978852075</c:v>
                      </c:pt>
                      <c:pt idx="6705">
                        <c:v>0.26703572424229061</c:v>
                      </c:pt>
                      <c:pt idx="6706">
                        <c:v>0.26707555059937371</c:v>
                      </c:pt>
                      <c:pt idx="6707">
                        <c:v>0.26711537695645682</c:v>
                      </c:pt>
                      <c:pt idx="6708">
                        <c:v>0.26715520331353998</c:v>
                      </c:pt>
                      <c:pt idx="6709">
                        <c:v>0.26719502967062309</c:v>
                      </c:pt>
                      <c:pt idx="6710">
                        <c:v>0.26723485602770619</c:v>
                      </c:pt>
                      <c:pt idx="6711">
                        <c:v>0.2672746823847893</c:v>
                      </c:pt>
                      <c:pt idx="6712">
                        <c:v>0.26731450874187246</c:v>
                      </c:pt>
                      <c:pt idx="6713">
                        <c:v>0.26735433509895556</c:v>
                      </c:pt>
                      <c:pt idx="6714">
                        <c:v>0.26739416145603867</c:v>
                      </c:pt>
                      <c:pt idx="6715">
                        <c:v>0.26743398781312178</c:v>
                      </c:pt>
                      <c:pt idx="6716">
                        <c:v>0.26747381417020488</c:v>
                      </c:pt>
                      <c:pt idx="6717">
                        <c:v>0.26751364052728804</c:v>
                      </c:pt>
                      <c:pt idx="6718">
                        <c:v>0.26755346688437115</c:v>
                      </c:pt>
                      <c:pt idx="6719">
                        <c:v>0.26759329324145426</c:v>
                      </c:pt>
                      <c:pt idx="6720">
                        <c:v>0.26763311959853736</c:v>
                      </c:pt>
                      <c:pt idx="6721">
                        <c:v>0.26767294595562052</c:v>
                      </c:pt>
                      <c:pt idx="6722">
                        <c:v>0.26771277231270363</c:v>
                      </c:pt>
                      <c:pt idx="6723">
                        <c:v>0.26775259866978673</c:v>
                      </c:pt>
                      <c:pt idx="6724">
                        <c:v>0.26779242502686984</c:v>
                      </c:pt>
                      <c:pt idx="6725">
                        <c:v>0.267832251383953</c:v>
                      </c:pt>
                      <c:pt idx="6726">
                        <c:v>0.26787207774103611</c:v>
                      </c:pt>
                      <c:pt idx="6727">
                        <c:v>0.26791190409811921</c:v>
                      </c:pt>
                      <c:pt idx="6728">
                        <c:v>0.26795173045520232</c:v>
                      </c:pt>
                      <c:pt idx="6729">
                        <c:v>0.26799155681228543</c:v>
                      </c:pt>
                      <c:pt idx="6730">
                        <c:v>0.26803138316936859</c:v>
                      </c:pt>
                      <c:pt idx="6731">
                        <c:v>0.26807120952645169</c:v>
                      </c:pt>
                      <c:pt idx="6732">
                        <c:v>0.2681110358835348</c:v>
                      </c:pt>
                      <c:pt idx="6733">
                        <c:v>0.2681508622406179</c:v>
                      </c:pt>
                      <c:pt idx="6734">
                        <c:v>0.26819068859770107</c:v>
                      </c:pt>
                      <c:pt idx="6735">
                        <c:v>0.26823051495478417</c:v>
                      </c:pt>
                      <c:pt idx="6736">
                        <c:v>0.26827034131186728</c:v>
                      </c:pt>
                      <c:pt idx="6737">
                        <c:v>0.26831016766895038</c:v>
                      </c:pt>
                      <c:pt idx="6738">
                        <c:v>0.26834999402603349</c:v>
                      </c:pt>
                      <c:pt idx="6739">
                        <c:v>0.26838982038311665</c:v>
                      </c:pt>
                      <c:pt idx="6740">
                        <c:v>0.26842964674019976</c:v>
                      </c:pt>
                      <c:pt idx="6741">
                        <c:v>0.26846947309728286</c:v>
                      </c:pt>
                      <c:pt idx="6742">
                        <c:v>0.26850929945436597</c:v>
                      </c:pt>
                      <c:pt idx="6743">
                        <c:v>0.26854912581144913</c:v>
                      </c:pt>
                      <c:pt idx="6744">
                        <c:v>0.26858895216853224</c:v>
                      </c:pt>
                      <c:pt idx="6745">
                        <c:v>0.26862877852561534</c:v>
                      </c:pt>
                      <c:pt idx="6746">
                        <c:v>0.26866860488269845</c:v>
                      </c:pt>
                      <c:pt idx="6747">
                        <c:v>0.26870843123978155</c:v>
                      </c:pt>
                      <c:pt idx="6748">
                        <c:v>0.26874825759686471</c:v>
                      </c:pt>
                      <c:pt idx="6749">
                        <c:v>0.26878808395394782</c:v>
                      </c:pt>
                      <c:pt idx="6750">
                        <c:v>0.26882791031103093</c:v>
                      </c:pt>
                      <c:pt idx="6751">
                        <c:v>0.26886773666811403</c:v>
                      </c:pt>
                      <c:pt idx="6752">
                        <c:v>0.26890756302519719</c:v>
                      </c:pt>
                      <c:pt idx="6753">
                        <c:v>0.2689473893822803</c:v>
                      </c:pt>
                      <c:pt idx="6754">
                        <c:v>0.26898721573936341</c:v>
                      </c:pt>
                      <c:pt idx="6755">
                        <c:v>0.26902704209644651</c:v>
                      </c:pt>
                      <c:pt idx="6756">
                        <c:v>0.26906686845352962</c:v>
                      </c:pt>
                      <c:pt idx="6757">
                        <c:v>0.26910669481061278</c:v>
                      </c:pt>
                      <c:pt idx="6758">
                        <c:v>0.26914652116769588</c:v>
                      </c:pt>
                      <c:pt idx="6759">
                        <c:v>0.26918634752477899</c:v>
                      </c:pt>
                      <c:pt idx="6760">
                        <c:v>0.2692261738818621</c:v>
                      </c:pt>
                      <c:pt idx="6761">
                        <c:v>0.26926600023894526</c:v>
                      </c:pt>
                      <c:pt idx="6762">
                        <c:v>0.26930582659602836</c:v>
                      </c:pt>
                      <c:pt idx="6763">
                        <c:v>0.26934565295311147</c:v>
                      </c:pt>
                      <c:pt idx="6764">
                        <c:v>0.26938547931019458</c:v>
                      </c:pt>
                      <c:pt idx="6765">
                        <c:v>0.26942530566727768</c:v>
                      </c:pt>
                      <c:pt idx="6766">
                        <c:v>0.26946513202436084</c:v>
                      </c:pt>
                      <c:pt idx="6767">
                        <c:v>0.26950495838144395</c:v>
                      </c:pt>
                      <c:pt idx="6768">
                        <c:v>0.26954478473852705</c:v>
                      </c:pt>
                      <c:pt idx="6769">
                        <c:v>0.26958461109561016</c:v>
                      </c:pt>
                      <c:pt idx="6770">
                        <c:v>0.26962443745269332</c:v>
                      </c:pt>
                      <c:pt idx="6771">
                        <c:v>0.26966426380977643</c:v>
                      </c:pt>
                      <c:pt idx="6772">
                        <c:v>0.26970409016685953</c:v>
                      </c:pt>
                      <c:pt idx="6773">
                        <c:v>0.26974391652394264</c:v>
                      </c:pt>
                      <c:pt idx="6774">
                        <c:v>0.26978374288102575</c:v>
                      </c:pt>
                      <c:pt idx="6775">
                        <c:v>0.26982356923810891</c:v>
                      </c:pt>
                      <c:pt idx="6776">
                        <c:v>0.26986339559519201</c:v>
                      </c:pt>
                      <c:pt idx="6777">
                        <c:v>0.26990322195227512</c:v>
                      </c:pt>
                      <c:pt idx="6778">
                        <c:v>0.26994304830935822</c:v>
                      </c:pt>
                      <c:pt idx="6779">
                        <c:v>0.26998287466644139</c:v>
                      </c:pt>
                      <c:pt idx="6780">
                        <c:v>0.27002270102352449</c:v>
                      </c:pt>
                      <c:pt idx="6781">
                        <c:v>0.2700625273806076</c:v>
                      </c:pt>
                      <c:pt idx="6782">
                        <c:v>0.2701023537376907</c:v>
                      </c:pt>
                      <c:pt idx="6783">
                        <c:v>0.27014218009477381</c:v>
                      </c:pt>
                      <c:pt idx="6784">
                        <c:v>0.27018200645185697</c:v>
                      </c:pt>
                      <c:pt idx="6785">
                        <c:v>0.27022183280894008</c:v>
                      </c:pt>
                      <c:pt idx="6786">
                        <c:v>0.27026165916602318</c:v>
                      </c:pt>
                      <c:pt idx="6787">
                        <c:v>0.27030148552310629</c:v>
                      </c:pt>
                      <c:pt idx="6788">
                        <c:v>0.27034131188018945</c:v>
                      </c:pt>
                      <c:pt idx="6789">
                        <c:v>0.27038113823727256</c:v>
                      </c:pt>
                      <c:pt idx="6790">
                        <c:v>0.27042096459435566</c:v>
                      </c:pt>
                      <c:pt idx="6791">
                        <c:v>0.27046079095143877</c:v>
                      </c:pt>
                      <c:pt idx="6792">
                        <c:v>0.27050061730852193</c:v>
                      </c:pt>
                      <c:pt idx="6793">
                        <c:v>0.27054044366560503</c:v>
                      </c:pt>
                      <c:pt idx="6794">
                        <c:v>0.27058027002268814</c:v>
                      </c:pt>
                      <c:pt idx="6795">
                        <c:v>0.27062009637977125</c:v>
                      </c:pt>
                      <c:pt idx="6796">
                        <c:v>0.27065992273685435</c:v>
                      </c:pt>
                      <c:pt idx="6797">
                        <c:v>0.27069974909393751</c:v>
                      </c:pt>
                      <c:pt idx="6798">
                        <c:v>0.27073957545102062</c:v>
                      </c:pt>
                      <c:pt idx="6799">
                        <c:v>0.27077940180810373</c:v>
                      </c:pt>
                      <c:pt idx="6800">
                        <c:v>0.27081922816518683</c:v>
                      </c:pt>
                      <c:pt idx="6801">
                        <c:v>0.27085905452226999</c:v>
                      </c:pt>
                      <c:pt idx="6802">
                        <c:v>0.2708988808793531</c:v>
                      </c:pt>
                      <c:pt idx="6803">
                        <c:v>0.2709387072364362</c:v>
                      </c:pt>
                      <c:pt idx="6804">
                        <c:v>0.27097853359351931</c:v>
                      </c:pt>
                      <c:pt idx="6805">
                        <c:v>0.27101835995060242</c:v>
                      </c:pt>
                      <c:pt idx="6806">
                        <c:v>0.27105818630768558</c:v>
                      </c:pt>
                      <c:pt idx="6807">
                        <c:v>0.27109801266476868</c:v>
                      </c:pt>
                      <c:pt idx="6808">
                        <c:v>0.27113783902185179</c:v>
                      </c:pt>
                      <c:pt idx="6809">
                        <c:v>0.2711776653789349</c:v>
                      </c:pt>
                      <c:pt idx="6810">
                        <c:v>0.27121749173601806</c:v>
                      </c:pt>
                      <c:pt idx="6811">
                        <c:v>0.27125731809310116</c:v>
                      </c:pt>
                      <c:pt idx="6812">
                        <c:v>0.27129714445018427</c:v>
                      </c:pt>
                      <c:pt idx="6813">
                        <c:v>0.27133697080726737</c:v>
                      </c:pt>
                      <c:pt idx="6814">
                        <c:v>0.27137679716435048</c:v>
                      </c:pt>
                      <c:pt idx="6815">
                        <c:v>0.27141662352143364</c:v>
                      </c:pt>
                      <c:pt idx="6816">
                        <c:v>0.27145644987851675</c:v>
                      </c:pt>
                      <c:pt idx="6817">
                        <c:v>0.27149627623559985</c:v>
                      </c:pt>
                      <c:pt idx="6818">
                        <c:v>0.27153610259268296</c:v>
                      </c:pt>
                      <c:pt idx="6819">
                        <c:v>0.27157592894976612</c:v>
                      </c:pt>
                      <c:pt idx="6820">
                        <c:v>0.27161575530684923</c:v>
                      </c:pt>
                      <c:pt idx="6821">
                        <c:v>0.27165558166393233</c:v>
                      </c:pt>
                      <c:pt idx="6822">
                        <c:v>0.27169540802101544</c:v>
                      </c:pt>
                      <c:pt idx="6823">
                        <c:v>0.27173523437809854</c:v>
                      </c:pt>
                      <c:pt idx="6824">
                        <c:v>0.27177506073518171</c:v>
                      </c:pt>
                      <c:pt idx="6825">
                        <c:v>0.27181488709226481</c:v>
                      </c:pt>
                      <c:pt idx="6826">
                        <c:v>0.27185471344934792</c:v>
                      </c:pt>
                      <c:pt idx="6827">
                        <c:v>0.27189453980643102</c:v>
                      </c:pt>
                      <c:pt idx="6828">
                        <c:v>0.27193436616351419</c:v>
                      </c:pt>
                      <c:pt idx="6829">
                        <c:v>0.27197419252059729</c:v>
                      </c:pt>
                      <c:pt idx="6830">
                        <c:v>0.2720140188776804</c:v>
                      </c:pt>
                      <c:pt idx="6831">
                        <c:v>0.2720538452347635</c:v>
                      </c:pt>
                      <c:pt idx="6832">
                        <c:v>0.27209367159184661</c:v>
                      </c:pt>
                      <c:pt idx="6833">
                        <c:v>0.27213349794892977</c:v>
                      </c:pt>
                      <c:pt idx="6834">
                        <c:v>0.27217332430601288</c:v>
                      </c:pt>
                      <c:pt idx="6835">
                        <c:v>0.27221315066309598</c:v>
                      </c:pt>
                      <c:pt idx="6836">
                        <c:v>0.27225297702017909</c:v>
                      </c:pt>
                      <c:pt idx="6837">
                        <c:v>0.27229280337726225</c:v>
                      </c:pt>
                      <c:pt idx="6838">
                        <c:v>0.27233262973434536</c:v>
                      </c:pt>
                      <c:pt idx="6839">
                        <c:v>0.27237245609142846</c:v>
                      </c:pt>
                      <c:pt idx="6840">
                        <c:v>0.27241228244851157</c:v>
                      </c:pt>
                      <c:pt idx="6841">
                        <c:v>0.27245210880559467</c:v>
                      </c:pt>
                      <c:pt idx="6842">
                        <c:v>0.27249193516267783</c:v>
                      </c:pt>
                      <c:pt idx="6843">
                        <c:v>0.27253176151976094</c:v>
                      </c:pt>
                      <c:pt idx="6844">
                        <c:v>0.27257158787684405</c:v>
                      </c:pt>
                      <c:pt idx="6845">
                        <c:v>0.27261141423392715</c:v>
                      </c:pt>
                      <c:pt idx="6846">
                        <c:v>0.27265124059101031</c:v>
                      </c:pt>
                      <c:pt idx="6847">
                        <c:v>0.27269106694809342</c:v>
                      </c:pt>
                      <c:pt idx="6848">
                        <c:v>0.27273089330517652</c:v>
                      </c:pt>
                      <c:pt idx="6849">
                        <c:v>0.27277071966225963</c:v>
                      </c:pt>
                      <c:pt idx="6850">
                        <c:v>0.27281054601934279</c:v>
                      </c:pt>
                      <c:pt idx="6851">
                        <c:v>0.2728503723764259</c:v>
                      </c:pt>
                      <c:pt idx="6852">
                        <c:v>0.272890198733509</c:v>
                      </c:pt>
                      <c:pt idx="6853">
                        <c:v>0.27293002509059211</c:v>
                      </c:pt>
                      <c:pt idx="6854">
                        <c:v>0.27296985144767522</c:v>
                      </c:pt>
                      <c:pt idx="6855">
                        <c:v>0.27300967780475838</c:v>
                      </c:pt>
                      <c:pt idx="6856">
                        <c:v>0.27304950416184148</c:v>
                      </c:pt>
                      <c:pt idx="6857">
                        <c:v>0.27308933051892459</c:v>
                      </c:pt>
                      <c:pt idx="6858">
                        <c:v>0.27312915687600769</c:v>
                      </c:pt>
                      <c:pt idx="6859">
                        <c:v>0.27316898323309086</c:v>
                      </c:pt>
                      <c:pt idx="6860">
                        <c:v>0.27320880959017396</c:v>
                      </c:pt>
                      <c:pt idx="6861">
                        <c:v>0.27324863594725707</c:v>
                      </c:pt>
                      <c:pt idx="6862">
                        <c:v>0.27328846230434017</c:v>
                      </c:pt>
                      <c:pt idx="6863">
                        <c:v>0.27332828866142328</c:v>
                      </c:pt>
                      <c:pt idx="6864">
                        <c:v>0.27336811501850644</c:v>
                      </c:pt>
                      <c:pt idx="6865">
                        <c:v>0.27340794137558955</c:v>
                      </c:pt>
                      <c:pt idx="6866">
                        <c:v>0.27344776773267265</c:v>
                      </c:pt>
                      <c:pt idx="6867">
                        <c:v>0.27348759408975576</c:v>
                      </c:pt>
                      <c:pt idx="6868">
                        <c:v>0.27352742044683892</c:v>
                      </c:pt>
                      <c:pt idx="6869">
                        <c:v>0.27356724680392203</c:v>
                      </c:pt>
                      <c:pt idx="6870">
                        <c:v>0.27360707316100513</c:v>
                      </c:pt>
                      <c:pt idx="6871">
                        <c:v>0.27364689951808824</c:v>
                      </c:pt>
                      <c:pt idx="6872">
                        <c:v>0.27368672587517134</c:v>
                      </c:pt>
                      <c:pt idx="6873">
                        <c:v>0.27372655223225451</c:v>
                      </c:pt>
                      <c:pt idx="6874">
                        <c:v>0.27376637858933761</c:v>
                      </c:pt>
                      <c:pt idx="6875">
                        <c:v>0.27380620494642072</c:v>
                      </c:pt>
                      <c:pt idx="6876">
                        <c:v>0.27384603130350382</c:v>
                      </c:pt>
                      <c:pt idx="6877">
                        <c:v>0.27388585766058698</c:v>
                      </c:pt>
                      <c:pt idx="6878">
                        <c:v>0.27392568401767009</c:v>
                      </c:pt>
                      <c:pt idx="6879">
                        <c:v>0.2739655103747532</c:v>
                      </c:pt>
                      <c:pt idx="6880">
                        <c:v>0.2740053367318363</c:v>
                      </c:pt>
                      <c:pt idx="6881">
                        <c:v>0.27404516308891941</c:v>
                      </c:pt>
                      <c:pt idx="6882">
                        <c:v>0.27408498944600257</c:v>
                      </c:pt>
                      <c:pt idx="6883">
                        <c:v>0.27412481580308568</c:v>
                      </c:pt>
                      <c:pt idx="6884">
                        <c:v>0.27416464216016878</c:v>
                      </c:pt>
                      <c:pt idx="6885">
                        <c:v>0.27420446851725189</c:v>
                      </c:pt>
                      <c:pt idx="6886">
                        <c:v>0.27424429487433505</c:v>
                      </c:pt>
                      <c:pt idx="6887">
                        <c:v>0.27428412123141815</c:v>
                      </c:pt>
                      <c:pt idx="6888">
                        <c:v>0.27432394758850126</c:v>
                      </c:pt>
                      <c:pt idx="6889">
                        <c:v>0.27436377394558437</c:v>
                      </c:pt>
                      <c:pt idx="6890">
                        <c:v>0.27440360030266747</c:v>
                      </c:pt>
                      <c:pt idx="6891">
                        <c:v>0.27444342665975063</c:v>
                      </c:pt>
                      <c:pt idx="6892">
                        <c:v>0.27448325301683374</c:v>
                      </c:pt>
                      <c:pt idx="6893">
                        <c:v>0.27452307937391685</c:v>
                      </c:pt>
                      <c:pt idx="6894">
                        <c:v>0.27456290573099995</c:v>
                      </c:pt>
                      <c:pt idx="6895">
                        <c:v>0.27460273208808311</c:v>
                      </c:pt>
                      <c:pt idx="6896">
                        <c:v>0.27464255844516622</c:v>
                      </c:pt>
                      <c:pt idx="6897">
                        <c:v>0.27468238480224932</c:v>
                      </c:pt>
                      <c:pt idx="6898">
                        <c:v>0.27472221115933243</c:v>
                      </c:pt>
                      <c:pt idx="6899">
                        <c:v>0.27476203751641554</c:v>
                      </c:pt>
                      <c:pt idx="6900">
                        <c:v>0.2748018638734987</c:v>
                      </c:pt>
                      <c:pt idx="6901">
                        <c:v>0.2748416902305818</c:v>
                      </c:pt>
                      <c:pt idx="6902">
                        <c:v>0.27488151658766491</c:v>
                      </c:pt>
                      <c:pt idx="6903">
                        <c:v>0.27492134294474802</c:v>
                      </c:pt>
                      <c:pt idx="6904">
                        <c:v>0.27496116930183118</c:v>
                      </c:pt>
                      <c:pt idx="6905">
                        <c:v>0.27500099565891428</c:v>
                      </c:pt>
                      <c:pt idx="6906">
                        <c:v>0.27504082201599739</c:v>
                      </c:pt>
                      <c:pt idx="6907">
                        <c:v>0.27508064837308049</c:v>
                      </c:pt>
                      <c:pt idx="6908">
                        <c:v>0.2751204747301636</c:v>
                      </c:pt>
                      <c:pt idx="6909">
                        <c:v>0.27516030108724676</c:v>
                      </c:pt>
                      <c:pt idx="6910">
                        <c:v>0.27520012744432987</c:v>
                      </c:pt>
                      <c:pt idx="6911">
                        <c:v>0.27523995380141297</c:v>
                      </c:pt>
                      <c:pt idx="6912">
                        <c:v>0.27527978015849608</c:v>
                      </c:pt>
                      <c:pt idx="6913">
                        <c:v>0.27531960651557924</c:v>
                      </c:pt>
                      <c:pt idx="6914">
                        <c:v>0.27535943287266235</c:v>
                      </c:pt>
                      <c:pt idx="6915">
                        <c:v>0.27539925922974545</c:v>
                      </c:pt>
                      <c:pt idx="6916">
                        <c:v>0.27543908558682856</c:v>
                      </c:pt>
                      <c:pt idx="6917">
                        <c:v>0.27547891194391172</c:v>
                      </c:pt>
                      <c:pt idx="6918">
                        <c:v>0.27551873830099483</c:v>
                      </c:pt>
                      <c:pt idx="6919">
                        <c:v>0.27555856465807793</c:v>
                      </c:pt>
                      <c:pt idx="6920">
                        <c:v>0.27559839101516104</c:v>
                      </c:pt>
                      <c:pt idx="6921">
                        <c:v>0.27563821737224414</c:v>
                      </c:pt>
                      <c:pt idx="6922">
                        <c:v>0.2756780437293273</c:v>
                      </c:pt>
                      <c:pt idx="6923">
                        <c:v>0.27571787008641041</c:v>
                      </c:pt>
                      <c:pt idx="6924">
                        <c:v>0.27575769644349352</c:v>
                      </c:pt>
                      <c:pt idx="6925">
                        <c:v>0.27579752280057662</c:v>
                      </c:pt>
                      <c:pt idx="6926">
                        <c:v>0.27583734915765978</c:v>
                      </c:pt>
                      <c:pt idx="6927">
                        <c:v>0.27587717551474289</c:v>
                      </c:pt>
                      <c:pt idx="6928">
                        <c:v>0.275917001871826</c:v>
                      </c:pt>
                      <c:pt idx="6929">
                        <c:v>0.2759568282289091</c:v>
                      </c:pt>
                      <c:pt idx="6930">
                        <c:v>0.27599665458599221</c:v>
                      </c:pt>
                      <c:pt idx="6931">
                        <c:v>0.27603648094307537</c:v>
                      </c:pt>
                      <c:pt idx="6932">
                        <c:v>0.27607630730015847</c:v>
                      </c:pt>
                      <c:pt idx="6933">
                        <c:v>0.27611613365724158</c:v>
                      </c:pt>
                      <c:pt idx="6934">
                        <c:v>0.27615596001432469</c:v>
                      </c:pt>
                      <c:pt idx="6935">
                        <c:v>0.27619578637140785</c:v>
                      </c:pt>
                      <c:pt idx="6936">
                        <c:v>0.27623561272849095</c:v>
                      </c:pt>
                      <c:pt idx="6937">
                        <c:v>0.27627543908557406</c:v>
                      </c:pt>
                      <c:pt idx="6938">
                        <c:v>0.27631526544265717</c:v>
                      </c:pt>
                      <c:pt idx="6939">
                        <c:v>0.27635509179974027</c:v>
                      </c:pt>
                      <c:pt idx="6940">
                        <c:v>0.27639491815682343</c:v>
                      </c:pt>
                      <c:pt idx="6941">
                        <c:v>0.27643474451390654</c:v>
                      </c:pt>
                      <c:pt idx="6942">
                        <c:v>0.27647457087098964</c:v>
                      </c:pt>
                      <c:pt idx="6943">
                        <c:v>0.27651439722807275</c:v>
                      </c:pt>
                      <c:pt idx="6944">
                        <c:v>0.27655422358515591</c:v>
                      </c:pt>
                      <c:pt idx="6945">
                        <c:v>0.27659404994223902</c:v>
                      </c:pt>
                      <c:pt idx="6946">
                        <c:v>0.27663387629932212</c:v>
                      </c:pt>
                      <c:pt idx="6947">
                        <c:v>0.27667370265640523</c:v>
                      </c:pt>
                      <c:pt idx="6948">
                        <c:v>0.27671352901348834</c:v>
                      </c:pt>
                      <c:pt idx="6949">
                        <c:v>0.2767533553705715</c:v>
                      </c:pt>
                      <c:pt idx="6950">
                        <c:v>0.2767931817276546</c:v>
                      </c:pt>
                      <c:pt idx="6951">
                        <c:v>0.27683300808473771</c:v>
                      </c:pt>
                      <c:pt idx="6952">
                        <c:v>0.27687283444182081</c:v>
                      </c:pt>
                      <c:pt idx="6953">
                        <c:v>0.27691266079890398</c:v>
                      </c:pt>
                      <c:pt idx="6954">
                        <c:v>0.27695248715598708</c:v>
                      </c:pt>
                      <c:pt idx="6955">
                        <c:v>0.27699231351307019</c:v>
                      </c:pt>
                      <c:pt idx="6956">
                        <c:v>0.27703213987015329</c:v>
                      </c:pt>
                      <c:pt idx="6957">
                        <c:v>0.2770719662272364</c:v>
                      </c:pt>
                      <c:pt idx="6958">
                        <c:v>0.27711179258431956</c:v>
                      </c:pt>
                      <c:pt idx="6959">
                        <c:v>0.27715161894140267</c:v>
                      </c:pt>
                      <c:pt idx="6960">
                        <c:v>0.27719144529848577</c:v>
                      </c:pt>
                      <c:pt idx="6961">
                        <c:v>0.27723127165556888</c:v>
                      </c:pt>
                      <c:pt idx="6962">
                        <c:v>0.27727109801265204</c:v>
                      </c:pt>
                      <c:pt idx="6963">
                        <c:v>0.27731092436973515</c:v>
                      </c:pt>
                      <c:pt idx="6964">
                        <c:v>0.27735075072681825</c:v>
                      </c:pt>
                      <c:pt idx="6965">
                        <c:v>0.27739057708390136</c:v>
                      </c:pt>
                      <c:pt idx="6966">
                        <c:v>0.27743040344098446</c:v>
                      </c:pt>
                      <c:pt idx="6967">
                        <c:v>0.27747022979806762</c:v>
                      </c:pt>
                      <c:pt idx="6968">
                        <c:v>0.27751005615515073</c:v>
                      </c:pt>
                      <c:pt idx="6969">
                        <c:v>0.27754988251223384</c:v>
                      </c:pt>
                      <c:pt idx="6970">
                        <c:v>0.27758970886931694</c:v>
                      </c:pt>
                      <c:pt idx="6971">
                        <c:v>0.2776295352264001</c:v>
                      </c:pt>
                      <c:pt idx="6972">
                        <c:v>0.27766936158348321</c:v>
                      </c:pt>
                      <c:pt idx="6973">
                        <c:v>0.27770918794056632</c:v>
                      </c:pt>
                      <c:pt idx="6974">
                        <c:v>0.27774901429764942</c:v>
                      </c:pt>
                      <c:pt idx="6975">
                        <c:v>0.27778884065473253</c:v>
                      </c:pt>
                      <c:pt idx="6976">
                        <c:v>0.27782866701181569</c:v>
                      </c:pt>
                      <c:pt idx="6977">
                        <c:v>0.27786849336889879</c:v>
                      </c:pt>
                      <c:pt idx="6978">
                        <c:v>0.2779083197259819</c:v>
                      </c:pt>
                      <c:pt idx="6979">
                        <c:v>0.27794814608306501</c:v>
                      </c:pt>
                      <c:pt idx="6980">
                        <c:v>0.27798797244014817</c:v>
                      </c:pt>
                      <c:pt idx="6981">
                        <c:v>0.27802779879723127</c:v>
                      </c:pt>
                      <c:pt idx="6982">
                        <c:v>0.27806762515431438</c:v>
                      </c:pt>
                      <c:pt idx="6983">
                        <c:v>0.27810745151139749</c:v>
                      </c:pt>
                      <c:pt idx="6984">
                        <c:v>0.27814727786848065</c:v>
                      </c:pt>
                      <c:pt idx="6985">
                        <c:v>0.27818710422556375</c:v>
                      </c:pt>
                      <c:pt idx="6986">
                        <c:v>0.27822693058264686</c:v>
                      </c:pt>
                      <c:pt idx="6987">
                        <c:v>0.27826675693972996</c:v>
                      </c:pt>
                      <c:pt idx="6988">
                        <c:v>0.27830658329681307</c:v>
                      </c:pt>
                      <c:pt idx="6989">
                        <c:v>0.27834640965389623</c:v>
                      </c:pt>
                      <c:pt idx="6990">
                        <c:v>0.27838623601097934</c:v>
                      </c:pt>
                      <c:pt idx="6991">
                        <c:v>0.27842606236806244</c:v>
                      </c:pt>
                      <c:pt idx="6992">
                        <c:v>0.27846588872514555</c:v>
                      </c:pt>
                      <c:pt idx="6993">
                        <c:v>0.27850571508222871</c:v>
                      </c:pt>
                      <c:pt idx="6994">
                        <c:v>0.27854554143931182</c:v>
                      </c:pt>
                      <c:pt idx="6995">
                        <c:v>0.27858536779639492</c:v>
                      </c:pt>
                      <c:pt idx="6996">
                        <c:v>0.27862519415347803</c:v>
                      </c:pt>
                      <c:pt idx="6997">
                        <c:v>0.27866502051056113</c:v>
                      </c:pt>
                      <c:pt idx="6998">
                        <c:v>0.2787048468676443</c:v>
                      </c:pt>
                      <c:pt idx="6999">
                        <c:v>0.2787446732247274</c:v>
                      </c:pt>
                      <c:pt idx="7000">
                        <c:v>0.27878449958181051</c:v>
                      </c:pt>
                      <c:pt idx="7001">
                        <c:v>0.27882432593889361</c:v>
                      </c:pt>
                      <c:pt idx="7002">
                        <c:v>0.27886415229597677</c:v>
                      </c:pt>
                      <c:pt idx="7003">
                        <c:v>0.27890397865305988</c:v>
                      </c:pt>
                      <c:pt idx="7004">
                        <c:v>0.27894380501014299</c:v>
                      </c:pt>
                      <c:pt idx="7005">
                        <c:v>0.27898363136722609</c:v>
                      </c:pt>
                      <c:pt idx="7006">
                        <c:v>0.2790234577243092</c:v>
                      </c:pt>
                      <c:pt idx="7007">
                        <c:v>0.27906328408139236</c:v>
                      </c:pt>
                      <c:pt idx="7008">
                        <c:v>0.27910311043847547</c:v>
                      </c:pt>
                      <c:pt idx="7009">
                        <c:v>0.27914293679555857</c:v>
                      </c:pt>
                      <c:pt idx="7010">
                        <c:v>0.27918276315264168</c:v>
                      </c:pt>
                      <c:pt idx="7011">
                        <c:v>0.27922258950972484</c:v>
                      </c:pt>
                      <c:pt idx="7012">
                        <c:v>0.27926241586680794</c:v>
                      </c:pt>
                      <c:pt idx="7013">
                        <c:v>0.27930224222389105</c:v>
                      </c:pt>
                      <c:pt idx="7014">
                        <c:v>0.27934206858097416</c:v>
                      </c:pt>
                      <c:pt idx="7015">
                        <c:v>0.27938189493805726</c:v>
                      </c:pt>
                      <c:pt idx="7016">
                        <c:v>0.27942172129514042</c:v>
                      </c:pt>
                      <c:pt idx="7017">
                        <c:v>0.27946154765222353</c:v>
                      </c:pt>
                      <c:pt idx="7018">
                        <c:v>0.27950137400930664</c:v>
                      </c:pt>
                      <c:pt idx="7019">
                        <c:v>0.27954120036638974</c:v>
                      </c:pt>
                      <c:pt idx="7020">
                        <c:v>0.2795810267234729</c:v>
                      </c:pt>
                      <c:pt idx="7021">
                        <c:v>0.27962085308055601</c:v>
                      </c:pt>
                      <c:pt idx="7022">
                        <c:v>0.27966067943763911</c:v>
                      </c:pt>
                      <c:pt idx="7023">
                        <c:v>0.27970050579472222</c:v>
                      </c:pt>
                      <c:pt idx="7024">
                        <c:v>0.27974033215180533</c:v>
                      </c:pt>
                      <c:pt idx="7025">
                        <c:v>0.27978015850888849</c:v>
                      </c:pt>
                      <c:pt idx="7026">
                        <c:v>0.27981998486597159</c:v>
                      </c:pt>
                      <c:pt idx="7027">
                        <c:v>0.2798598112230547</c:v>
                      </c:pt>
                      <c:pt idx="7028">
                        <c:v>0.27989963758013781</c:v>
                      </c:pt>
                      <c:pt idx="7029">
                        <c:v>0.27993946393722097</c:v>
                      </c:pt>
                      <c:pt idx="7030">
                        <c:v>0.27997929029430407</c:v>
                      </c:pt>
                      <c:pt idx="7031">
                        <c:v>0.28001911665138718</c:v>
                      </c:pt>
                      <c:pt idx="7032">
                        <c:v>0.28005894300847028</c:v>
                      </c:pt>
                      <c:pt idx="7033">
                        <c:v>0.28009876936555339</c:v>
                      </c:pt>
                      <c:pt idx="7034">
                        <c:v>0.28013859572263655</c:v>
                      </c:pt>
                      <c:pt idx="7035">
                        <c:v>0.28017842207971966</c:v>
                      </c:pt>
                      <c:pt idx="7036">
                        <c:v>0.28021824843680276</c:v>
                      </c:pt>
                      <c:pt idx="7037">
                        <c:v>0.28025807479388587</c:v>
                      </c:pt>
                      <c:pt idx="7038">
                        <c:v>0.28029790115096903</c:v>
                      </c:pt>
                      <c:pt idx="7039">
                        <c:v>0.28033772750805214</c:v>
                      </c:pt>
                      <c:pt idx="7040">
                        <c:v>0.28037755386513524</c:v>
                      </c:pt>
                      <c:pt idx="7041">
                        <c:v>0.28041738022221835</c:v>
                      </c:pt>
                      <c:pt idx="7042">
                        <c:v>0.28045720657930151</c:v>
                      </c:pt>
                      <c:pt idx="7043">
                        <c:v>0.28049703293638462</c:v>
                      </c:pt>
                      <c:pt idx="7044">
                        <c:v>0.28053685929346772</c:v>
                      </c:pt>
                      <c:pt idx="7045">
                        <c:v>0.28057668565055083</c:v>
                      </c:pt>
                      <c:pt idx="7046">
                        <c:v>0.28061651200763393</c:v>
                      </c:pt>
                      <c:pt idx="7047">
                        <c:v>0.2806563383647171</c:v>
                      </c:pt>
                      <c:pt idx="7048">
                        <c:v>0.2806961647218002</c:v>
                      </c:pt>
                      <c:pt idx="7049">
                        <c:v>0.28073599107888331</c:v>
                      </c:pt>
                      <c:pt idx="7050">
                        <c:v>0.28077581743596641</c:v>
                      </c:pt>
                      <c:pt idx="7051">
                        <c:v>0.28081564379304957</c:v>
                      </c:pt>
                      <c:pt idx="7052">
                        <c:v>0.28085547015013268</c:v>
                      </c:pt>
                      <c:pt idx="7053">
                        <c:v>0.28089529650721579</c:v>
                      </c:pt>
                      <c:pt idx="7054">
                        <c:v>0.28093512286429889</c:v>
                      </c:pt>
                      <c:pt idx="7055">
                        <c:v>0.280974949221382</c:v>
                      </c:pt>
                      <c:pt idx="7056">
                        <c:v>0.28101477557846516</c:v>
                      </c:pt>
                      <c:pt idx="7057">
                        <c:v>0.28105460193554826</c:v>
                      </c:pt>
                      <c:pt idx="7058">
                        <c:v>0.28109442829263137</c:v>
                      </c:pt>
                      <c:pt idx="7059">
                        <c:v>0.28113425464971448</c:v>
                      </c:pt>
                      <c:pt idx="7060">
                        <c:v>0.28117408100679764</c:v>
                      </c:pt>
                      <c:pt idx="7061">
                        <c:v>0.28121390736388074</c:v>
                      </c:pt>
                      <c:pt idx="7062">
                        <c:v>0.28125373372096385</c:v>
                      </c:pt>
                      <c:pt idx="7063">
                        <c:v>0.28129356007804696</c:v>
                      </c:pt>
                      <c:pt idx="7064">
                        <c:v>0.28133338643513006</c:v>
                      </c:pt>
                      <c:pt idx="7065">
                        <c:v>0.28137321279221322</c:v>
                      </c:pt>
                      <c:pt idx="7066">
                        <c:v>0.28141303914929633</c:v>
                      </c:pt>
                      <c:pt idx="7067">
                        <c:v>0.28145286550637943</c:v>
                      </c:pt>
                      <c:pt idx="7068">
                        <c:v>0.28149269186346254</c:v>
                      </c:pt>
                      <c:pt idx="7069">
                        <c:v>0.2815325182205457</c:v>
                      </c:pt>
                      <c:pt idx="7070">
                        <c:v>0.28157234457762881</c:v>
                      </c:pt>
                      <c:pt idx="7071">
                        <c:v>0.28161217093471191</c:v>
                      </c:pt>
                      <c:pt idx="7072">
                        <c:v>0.28165199729179502</c:v>
                      </c:pt>
                      <c:pt idx="7073">
                        <c:v>0.28169182364887813</c:v>
                      </c:pt>
                      <c:pt idx="7074">
                        <c:v>0.28173165000596129</c:v>
                      </c:pt>
                      <c:pt idx="7075">
                        <c:v>0.28177147636304439</c:v>
                      </c:pt>
                      <c:pt idx="7076">
                        <c:v>0.2818113027201275</c:v>
                      </c:pt>
                      <c:pt idx="7077">
                        <c:v>0.2818511290772106</c:v>
                      </c:pt>
                      <c:pt idx="7078">
                        <c:v>0.28189095543429377</c:v>
                      </c:pt>
                      <c:pt idx="7079">
                        <c:v>0.28193078179137687</c:v>
                      </c:pt>
                      <c:pt idx="7080">
                        <c:v>0.28197060814845998</c:v>
                      </c:pt>
                      <c:pt idx="7081">
                        <c:v>0.28201043450554308</c:v>
                      </c:pt>
                      <c:pt idx="7082">
                        <c:v>0.28205026086262619</c:v>
                      </c:pt>
                      <c:pt idx="7083">
                        <c:v>0.28209008721970935</c:v>
                      </c:pt>
                      <c:pt idx="7084">
                        <c:v>0.28212991357679246</c:v>
                      </c:pt>
                      <c:pt idx="7085">
                        <c:v>0.28216973993387556</c:v>
                      </c:pt>
                      <c:pt idx="7086">
                        <c:v>0.28220956629095867</c:v>
                      </c:pt>
                      <c:pt idx="7087">
                        <c:v>0.28224939264804183</c:v>
                      </c:pt>
                      <c:pt idx="7088">
                        <c:v>0.28228921900512494</c:v>
                      </c:pt>
                      <c:pt idx="7089">
                        <c:v>0.28232904536220804</c:v>
                      </c:pt>
                      <c:pt idx="7090">
                        <c:v>0.28236887171929115</c:v>
                      </c:pt>
                      <c:pt idx="7091">
                        <c:v>0.28240869807637425</c:v>
                      </c:pt>
                      <c:pt idx="7092">
                        <c:v>0.28244852443345742</c:v>
                      </c:pt>
                      <c:pt idx="7093">
                        <c:v>0.28248835079054052</c:v>
                      </c:pt>
                      <c:pt idx="7094">
                        <c:v>0.28252817714762363</c:v>
                      </c:pt>
                      <c:pt idx="7095">
                        <c:v>0.28256800350470673</c:v>
                      </c:pt>
                      <c:pt idx="7096">
                        <c:v>0.28260782986178989</c:v>
                      </c:pt>
                      <c:pt idx="7097">
                        <c:v>0.282647656218873</c:v>
                      </c:pt>
                      <c:pt idx="7098">
                        <c:v>0.28268748257595611</c:v>
                      </c:pt>
                      <c:pt idx="7099">
                        <c:v>0.28272730893303921</c:v>
                      </c:pt>
                      <c:pt idx="7100">
                        <c:v>0.28276713529012232</c:v>
                      </c:pt>
                      <c:pt idx="7101">
                        <c:v>0.28280696164720548</c:v>
                      </c:pt>
                      <c:pt idx="7102">
                        <c:v>0.28284678800428859</c:v>
                      </c:pt>
                      <c:pt idx="7103">
                        <c:v>0.28288661436137169</c:v>
                      </c:pt>
                      <c:pt idx="7104">
                        <c:v>0.2829264407184548</c:v>
                      </c:pt>
                      <c:pt idx="7105">
                        <c:v>0.28296626707553796</c:v>
                      </c:pt>
                      <c:pt idx="7106">
                        <c:v>0.28300609343262106</c:v>
                      </c:pt>
                      <c:pt idx="7107">
                        <c:v>0.28304591978970417</c:v>
                      </c:pt>
                      <c:pt idx="7108">
                        <c:v>0.28308574614678728</c:v>
                      </c:pt>
                      <c:pt idx="7109">
                        <c:v>0.28312557250387044</c:v>
                      </c:pt>
                      <c:pt idx="7110">
                        <c:v>0.28316539886095354</c:v>
                      </c:pt>
                      <c:pt idx="7111">
                        <c:v>0.28320522521803665</c:v>
                      </c:pt>
                      <c:pt idx="7112">
                        <c:v>0.28324505157511976</c:v>
                      </c:pt>
                      <c:pt idx="7113">
                        <c:v>0.28328487793220286</c:v>
                      </c:pt>
                      <c:pt idx="7114">
                        <c:v>0.28332470428928602</c:v>
                      </c:pt>
                      <c:pt idx="7115">
                        <c:v>0.28336453064636913</c:v>
                      </c:pt>
                      <c:pt idx="7116">
                        <c:v>0.28340435700345223</c:v>
                      </c:pt>
                      <c:pt idx="7117">
                        <c:v>0.28344418336053534</c:v>
                      </c:pt>
                      <c:pt idx="7118">
                        <c:v>0.2834840097176185</c:v>
                      </c:pt>
                      <c:pt idx="7119">
                        <c:v>0.28352383607470161</c:v>
                      </c:pt>
                      <c:pt idx="7120">
                        <c:v>0.28356366243178471</c:v>
                      </c:pt>
                      <c:pt idx="7121">
                        <c:v>0.28360348878886782</c:v>
                      </c:pt>
                      <c:pt idx="7122">
                        <c:v>0.28364331514595092</c:v>
                      </c:pt>
                      <c:pt idx="7123">
                        <c:v>0.28368314150303409</c:v>
                      </c:pt>
                      <c:pt idx="7124">
                        <c:v>0.28372296786011719</c:v>
                      </c:pt>
                      <c:pt idx="7125">
                        <c:v>0.2837627942172003</c:v>
                      </c:pt>
                      <c:pt idx="7126">
                        <c:v>0.2838026205742834</c:v>
                      </c:pt>
                      <c:pt idx="7127">
                        <c:v>0.28384244693136657</c:v>
                      </c:pt>
                      <c:pt idx="7128">
                        <c:v>0.28388227328844967</c:v>
                      </c:pt>
                      <c:pt idx="7129">
                        <c:v>0.28392209964553278</c:v>
                      </c:pt>
                      <c:pt idx="7130">
                        <c:v>0.28396192600261588</c:v>
                      </c:pt>
                      <c:pt idx="7131">
                        <c:v>0.28400175235969899</c:v>
                      </c:pt>
                      <c:pt idx="7132">
                        <c:v>0.28404157871678215</c:v>
                      </c:pt>
                      <c:pt idx="7133">
                        <c:v>0.28408140507386526</c:v>
                      </c:pt>
                      <c:pt idx="7134">
                        <c:v>0.28412123143094836</c:v>
                      </c:pt>
                      <c:pt idx="7135">
                        <c:v>0.28416105778803147</c:v>
                      </c:pt>
                      <c:pt idx="7136">
                        <c:v>0.28420088414511463</c:v>
                      </c:pt>
                      <c:pt idx="7137">
                        <c:v>0.28424071050219774</c:v>
                      </c:pt>
                      <c:pt idx="7138">
                        <c:v>0.28428053685928084</c:v>
                      </c:pt>
                      <c:pt idx="7139">
                        <c:v>0.28432036321636395</c:v>
                      </c:pt>
                      <c:pt idx="7140">
                        <c:v>0.28436018957344705</c:v>
                      </c:pt>
                      <c:pt idx="7141">
                        <c:v>0.28440001593053021</c:v>
                      </c:pt>
                      <c:pt idx="7142">
                        <c:v>0.28443984228761332</c:v>
                      </c:pt>
                      <c:pt idx="7143">
                        <c:v>0.28447966864469643</c:v>
                      </c:pt>
                      <c:pt idx="7144">
                        <c:v>0.28451949500177953</c:v>
                      </c:pt>
                      <c:pt idx="7145">
                        <c:v>0.28455932135886269</c:v>
                      </c:pt>
                      <c:pt idx="7146">
                        <c:v>0.2845991477159458</c:v>
                      </c:pt>
                      <c:pt idx="7147">
                        <c:v>0.28463897407302891</c:v>
                      </c:pt>
                      <c:pt idx="7148">
                        <c:v>0.28467880043011201</c:v>
                      </c:pt>
                      <c:pt idx="7149">
                        <c:v>0.28471862678719512</c:v>
                      </c:pt>
                      <c:pt idx="7150">
                        <c:v>0.28475845314427828</c:v>
                      </c:pt>
                      <c:pt idx="7151">
                        <c:v>0.28479827950136138</c:v>
                      </c:pt>
                      <c:pt idx="7152">
                        <c:v>0.28483810585844449</c:v>
                      </c:pt>
                      <c:pt idx="7153">
                        <c:v>0.2848779322155276</c:v>
                      </c:pt>
                      <c:pt idx="7154">
                        <c:v>0.28491775857261076</c:v>
                      </c:pt>
                      <c:pt idx="7155">
                        <c:v>0.28495758492969386</c:v>
                      </c:pt>
                      <c:pt idx="7156">
                        <c:v>0.28499741128677697</c:v>
                      </c:pt>
                      <c:pt idx="7157">
                        <c:v>0.28503723764386008</c:v>
                      </c:pt>
                      <c:pt idx="7158">
                        <c:v>0.28507706400094318</c:v>
                      </c:pt>
                      <c:pt idx="7159">
                        <c:v>0.28511689035802634</c:v>
                      </c:pt>
                      <c:pt idx="7160">
                        <c:v>0.28515671671510945</c:v>
                      </c:pt>
                      <c:pt idx="7161">
                        <c:v>0.28519654307219255</c:v>
                      </c:pt>
                      <c:pt idx="7162">
                        <c:v>0.28523636942927566</c:v>
                      </c:pt>
                      <c:pt idx="7163">
                        <c:v>0.28527619578635882</c:v>
                      </c:pt>
                      <c:pt idx="7164">
                        <c:v>0.28531602214344193</c:v>
                      </c:pt>
                      <c:pt idx="7165">
                        <c:v>0.28535584850052503</c:v>
                      </c:pt>
                      <c:pt idx="7166">
                        <c:v>0.28539567485760814</c:v>
                      </c:pt>
                      <c:pt idx="7167">
                        <c:v>0.2854355012146913</c:v>
                      </c:pt>
                      <c:pt idx="7168">
                        <c:v>0.28547532757177441</c:v>
                      </c:pt>
                      <c:pt idx="7169">
                        <c:v>0.28551515392885751</c:v>
                      </c:pt>
                      <c:pt idx="7170">
                        <c:v>0.28555498028594062</c:v>
                      </c:pt>
                      <c:pt idx="7171">
                        <c:v>0.28559480664302372</c:v>
                      </c:pt>
                      <c:pt idx="7172">
                        <c:v>0.28563463300010689</c:v>
                      </c:pt>
                      <c:pt idx="7173">
                        <c:v>0.28567445935718999</c:v>
                      </c:pt>
                      <c:pt idx="7174">
                        <c:v>0.2857142857142731</c:v>
                      </c:pt>
                      <c:pt idx="7175">
                        <c:v>0.2857541120713562</c:v>
                      </c:pt>
                      <c:pt idx="7176">
                        <c:v>0.28579393842843936</c:v>
                      </c:pt>
                      <c:pt idx="7177">
                        <c:v>0.28583376478552247</c:v>
                      </c:pt>
                      <c:pt idx="7178">
                        <c:v>0.28587359114260558</c:v>
                      </c:pt>
                      <c:pt idx="7179">
                        <c:v>0.28591341749968868</c:v>
                      </c:pt>
                      <c:pt idx="7180">
                        <c:v>0.28595324385677179</c:v>
                      </c:pt>
                      <c:pt idx="7181">
                        <c:v>0.28599307021385495</c:v>
                      </c:pt>
                      <c:pt idx="7182">
                        <c:v>0.28603289657093806</c:v>
                      </c:pt>
                      <c:pt idx="7183">
                        <c:v>0.28607272292802116</c:v>
                      </c:pt>
                      <c:pt idx="7184">
                        <c:v>0.28611254928510427</c:v>
                      </c:pt>
                      <c:pt idx="7185">
                        <c:v>0.28615237564218743</c:v>
                      </c:pt>
                      <c:pt idx="7186">
                        <c:v>0.28619220199927053</c:v>
                      </c:pt>
                      <c:pt idx="7187">
                        <c:v>0.28623202835635364</c:v>
                      </c:pt>
                      <c:pt idx="7188">
                        <c:v>0.28627185471343675</c:v>
                      </c:pt>
                      <c:pt idx="7189">
                        <c:v>0.28631168107051985</c:v>
                      </c:pt>
                      <c:pt idx="7190">
                        <c:v>0.28635150742760301</c:v>
                      </c:pt>
                      <c:pt idx="7191">
                        <c:v>0.28639133378468612</c:v>
                      </c:pt>
                      <c:pt idx="7192">
                        <c:v>0.28643116014176923</c:v>
                      </c:pt>
                      <c:pt idx="7193">
                        <c:v>0.28647098649885233</c:v>
                      </c:pt>
                      <c:pt idx="7194">
                        <c:v>0.28651081285593549</c:v>
                      </c:pt>
                      <c:pt idx="7195">
                        <c:v>0.2865506392130186</c:v>
                      </c:pt>
                      <c:pt idx="7196">
                        <c:v>0.2865904655701017</c:v>
                      </c:pt>
                      <c:pt idx="7197">
                        <c:v>0.28663029192718481</c:v>
                      </c:pt>
                      <c:pt idx="7198">
                        <c:v>0.28667011828426792</c:v>
                      </c:pt>
                      <c:pt idx="7199">
                        <c:v>0.28670994464135108</c:v>
                      </c:pt>
                      <c:pt idx="7200">
                        <c:v>0.28674977099843418</c:v>
                      </c:pt>
                      <c:pt idx="7201">
                        <c:v>0.28678959735551729</c:v>
                      </c:pt>
                      <c:pt idx="7202">
                        <c:v>0.2868294237126004</c:v>
                      </c:pt>
                      <c:pt idx="7203">
                        <c:v>0.28686925006968356</c:v>
                      </c:pt>
                      <c:pt idx="7204">
                        <c:v>0.28690907642676666</c:v>
                      </c:pt>
                      <c:pt idx="7205">
                        <c:v>0.28694890278384977</c:v>
                      </c:pt>
                      <c:pt idx="7206">
                        <c:v>0.28698872914093287</c:v>
                      </c:pt>
                      <c:pt idx="7207">
                        <c:v>0.28702855549801598</c:v>
                      </c:pt>
                      <c:pt idx="7208">
                        <c:v>0.28706838185509914</c:v>
                      </c:pt>
                      <c:pt idx="7209">
                        <c:v>0.28710820821218225</c:v>
                      </c:pt>
                      <c:pt idx="7210">
                        <c:v>0.28714803456926535</c:v>
                      </c:pt>
                      <c:pt idx="7211">
                        <c:v>0.28718786092634846</c:v>
                      </c:pt>
                      <c:pt idx="7212">
                        <c:v>0.28722768728343162</c:v>
                      </c:pt>
                      <c:pt idx="7213">
                        <c:v>0.28726751364051473</c:v>
                      </c:pt>
                      <c:pt idx="7214">
                        <c:v>0.28730733999759783</c:v>
                      </c:pt>
                      <c:pt idx="7215">
                        <c:v>0.28734716635468094</c:v>
                      </c:pt>
                      <c:pt idx="7216">
                        <c:v>0.28738699271176404</c:v>
                      </c:pt>
                      <c:pt idx="7217">
                        <c:v>0.28742681906884721</c:v>
                      </c:pt>
                      <c:pt idx="7218">
                        <c:v>0.28746664542593031</c:v>
                      </c:pt>
                      <c:pt idx="7219">
                        <c:v>0.28750647178301342</c:v>
                      </c:pt>
                      <c:pt idx="7220">
                        <c:v>0.28754629814009652</c:v>
                      </c:pt>
                      <c:pt idx="7221">
                        <c:v>0.28758612449717968</c:v>
                      </c:pt>
                      <c:pt idx="7222">
                        <c:v>0.28762595085426279</c:v>
                      </c:pt>
                      <c:pt idx="7223">
                        <c:v>0.2876657772113459</c:v>
                      </c:pt>
                      <c:pt idx="7224">
                        <c:v>0.287705603568429</c:v>
                      </c:pt>
                      <c:pt idx="7225">
                        <c:v>0.28774542992551211</c:v>
                      </c:pt>
                      <c:pt idx="7226">
                        <c:v>0.28778525628259527</c:v>
                      </c:pt>
                      <c:pt idx="7227">
                        <c:v>0.28782508263967838</c:v>
                      </c:pt>
                      <c:pt idx="7228">
                        <c:v>0.28786490899676148</c:v>
                      </c:pt>
                      <c:pt idx="7229">
                        <c:v>0.28790473535384459</c:v>
                      </c:pt>
                      <c:pt idx="7230">
                        <c:v>0.28794456171092775</c:v>
                      </c:pt>
                      <c:pt idx="7231">
                        <c:v>0.28798438806801085</c:v>
                      </c:pt>
                      <c:pt idx="7232">
                        <c:v>0.28802421442509396</c:v>
                      </c:pt>
                      <c:pt idx="7233">
                        <c:v>0.28806404078217707</c:v>
                      </c:pt>
                      <c:pt idx="7234">
                        <c:v>0.28810386713926023</c:v>
                      </c:pt>
                      <c:pt idx="7235">
                        <c:v>0.28814369349634333</c:v>
                      </c:pt>
                      <c:pt idx="7236">
                        <c:v>0.28818351985342644</c:v>
                      </c:pt>
                      <c:pt idx="7237">
                        <c:v>0.28822334621050955</c:v>
                      </c:pt>
                      <c:pt idx="7238">
                        <c:v>0.28826317256759265</c:v>
                      </c:pt>
                      <c:pt idx="7239">
                        <c:v>0.28830299892467581</c:v>
                      </c:pt>
                      <c:pt idx="7240">
                        <c:v>0.28834282528175892</c:v>
                      </c:pt>
                      <c:pt idx="7241">
                        <c:v>0.28838265163884202</c:v>
                      </c:pt>
                      <c:pt idx="7242">
                        <c:v>0.28842247799592513</c:v>
                      </c:pt>
                      <c:pt idx="7243">
                        <c:v>0.28846230435300829</c:v>
                      </c:pt>
                      <c:pt idx="7244">
                        <c:v>0.2885021307100914</c:v>
                      </c:pt>
                      <c:pt idx="7245">
                        <c:v>0.2885419570671745</c:v>
                      </c:pt>
                      <c:pt idx="7246">
                        <c:v>0.28858178342425761</c:v>
                      </c:pt>
                      <c:pt idx="7247">
                        <c:v>0.28862160978134072</c:v>
                      </c:pt>
                      <c:pt idx="7248">
                        <c:v>0.28866143613842388</c:v>
                      </c:pt>
                      <c:pt idx="7249">
                        <c:v>0.28870126249550698</c:v>
                      </c:pt>
                      <c:pt idx="7250">
                        <c:v>0.28874108885259009</c:v>
                      </c:pt>
                      <c:pt idx="7251">
                        <c:v>0.28878091520967319</c:v>
                      </c:pt>
                      <c:pt idx="7252">
                        <c:v>0.28882074156675636</c:v>
                      </c:pt>
                      <c:pt idx="7253">
                        <c:v>0.28886056792383946</c:v>
                      </c:pt>
                      <c:pt idx="7254">
                        <c:v>0.28890039428092257</c:v>
                      </c:pt>
                      <c:pt idx="7255">
                        <c:v>0.28894022063800567</c:v>
                      </c:pt>
                      <c:pt idx="7256">
                        <c:v>0.28898004699508878</c:v>
                      </c:pt>
                      <c:pt idx="7257">
                        <c:v>0.28901987335217194</c:v>
                      </c:pt>
                      <c:pt idx="7258">
                        <c:v>0.28905969970925505</c:v>
                      </c:pt>
                      <c:pt idx="7259">
                        <c:v>0.28909952606633815</c:v>
                      </c:pt>
                      <c:pt idx="7260">
                        <c:v>0.28913935242342126</c:v>
                      </c:pt>
                      <c:pt idx="7261">
                        <c:v>0.28917917878050442</c:v>
                      </c:pt>
                      <c:pt idx="7262">
                        <c:v>0.28921900513758753</c:v>
                      </c:pt>
                      <c:pt idx="7263">
                        <c:v>0.28925883149467063</c:v>
                      </c:pt>
                      <c:pt idx="7264">
                        <c:v>0.28929865785175374</c:v>
                      </c:pt>
                      <c:pt idx="7265">
                        <c:v>0.28933848420883684</c:v>
                      </c:pt>
                      <c:pt idx="7266">
                        <c:v>0.28937831056592001</c:v>
                      </c:pt>
                      <c:pt idx="7267">
                        <c:v>0.28941813692300311</c:v>
                      </c:pt>
                      <c:pt idx="7268">
                        <c:v>0.28945796328008622</c:v>
                      </c:pt>
                      <c:pt idx="7269">
                        <c:v>0.28949778963716932</c:v>
                      </c:pt>
                      <c:pt idx="7270">
                        <c:v>0.28953761599425248</c:v>
                      </c:pt>
                      <c:pt idx="7271">
                        <c:v>0.28957744235133559</c:v>
                      </c:pt>
                      <c:pt idx="7272">
                        <c:v>0.2896172687084187</c:v>
                      </c:pt>
                      <c:pt idx="7273">
                        <c:v>0.2896570950655018</c:v>
                      </c:pt>
                      <c:pt idx="7274">
                        <c:v>0.28969692142258491</c:v>
                      </c:pt>
                      <c:pt idx="7275">
                        <c:v>0.28973674777966807</c:v>
                      </c:pt>
                      <c:pt idx="7276">
                        <c:v>0.28977657413675117</c:v>
                      </c:pt>
                      <c:pt idx="7277">
                        <c:v>0.28981640049383428</c:v>
                      </c:pt>
                      <c:pt idx="7278">
                        <c:v>0.28985622685091739</c:v>
                      </c:pt>
                      <c:pt idx="7279">
                        <c:v>0.28989605320800055</c:v>
                      </c:pt>
                      <c:pt idx="7280">
                        <c:v>0.28993587956508365</c:v>
                      </c:pt>
                      <c:pt idx="7281">
                        <c:v>0.28997570592216676</c:v>
                      </c:pt>
                      <c:pt idx="7282">
                        <c:v>0.29001553227924987</c:v>
                      </c:pt>
                      <c:pt idx="7283">
                        <c:v>0.29005535863633297</c:v>
                      </c:pt>
                      <c:pt idx="7284">
                        <c:v>0.29009518499341613</c:v>
                      </c:pt>
                      <c:pt idx="7285">
                        <c:v>0.29013501135049924</c:v>
                      </c:pt>
                      <c:pt idx="7286">
                        <c:v>0.29017483770758234</c:v>
                      </c:pt>
                      <c:pt idx="7287">
                        <c:v>0.29021466406466545</c:v>
                      </c:pt>
                      <c:pt idx="7288">
                        <c:v>0.29025449042174861</c:v>
                      </c:pt>
                      <c:pt idx="7289">
                        <c:v>0.29029431677883172</c:v>
                      </c:pt>
                      <c:pt idx="7290">
                        <c:v>0.29033414313591482</c:v>
                      </c:pt>
                      <c:pt idx="7291">
                        <c:v>0.29037396949299793</c:v>
                      </c:pt>
                      <c:pt idx="7292">
                        <c:v>0.29041379585008104</c:v>
                      </c:pt>
                      <c:pt idx="7293">
                        <c:v>0.2904536222071642</c:v>
                      </c:pt>
                      <c:pt idx="7294">
                        <c:v>0.2904934485642473</c:v>
                      </c:pt>
                      <c:pt idx="7295">
                        <c:v>0.29053327492133041</c:v>
                      </c:pt>
                      <c:pt idx="7296">
                        <c:v>0.29057310127841351</c:v>
                      </c:pt>
                      <c:pt idx="7297">
                        <c:v>0.29061292763549668</c:v>
                      </c:pt>
                      <c:pt idx="7298">
                        <c:v>0.29065275399257978</c:v>
                      </c:pt>
                      <c:pt idx="7299">
                        <c:v>0.29069258034966289</c:v>
                      </c:pt>
                      <c:pt idx="7300">
                        <c:v>0.29073240670674599</c:v>
                      </c:pt>
                      <c:pt idx="7301">
                        <c:v>0.29077223306382916</c:v>
                      </c:pt>
                      <c:pt idx="7302">
                        <c:v>0.29081205942091226</c:v>
                      </c:pt>
                      <c:pt idx="7303">
                        <c:v>0.29085188577799537</c:v>
                      </c:pt>
                      <c:pt idx="7304">
                        <c:v>0.29089171213507847</c:v>
                      </c:pt>
                      <c:pt idx="7305">
                        <c:v>0.29093153849216158</c:v>
                      </c:pt>
                      <c:pt idx="7306">
                        <c:v>0.29097136484924474</c:v>
                      </c:pt>
                      <c:pt idx="7307">
                        <c:v>0.29101119120632785</c:v>
                      </c:pt>
                      <c:pt idx="7308">
                        <c:v>0.29105101756341095</c:v>
                      </c:pt>
                      <c:pt idx="7309">
                        <c:v>0.29109084392049406</c:v>
                      </c:pt>
                      <c:pt idx="7310">
                        <c:v>0.29113067027757722</c:v>
                      </c:pt>
                      <c:pt idx="7311">
                        <c:v>0.29117049663466033</c:v>
                      </c:pt>
                      <c:pt idx="7312">
                        <c:v>0.29121032299174343</c:v>
                      </c:pt>
                      <c:pt idx="7313">
                        <c:v>0.29125014934882654</c:v>
                      </c:pt>
                      <c:pt idx="7314">
                        <c:v>0.29128997570590964</c:v>
                      </c:pt>
                      <c:pt idx="7315">
                        <c:v>0.2913298020629928</c:v>
                      </c:pt>
                      <c:pt idx="7316">
                        <c:v>0.29136962842007591</c:v>
                      </c:pt>
                      <c:pt idx="7317">
                        <c:v>0.29140945477715902</c:v>
                      </c:pt>
                      <c:pt idx="7318">
                        <c:v>0.29144928113424212</c:v>
                      </c:pt>
                      <c:pt idx="7319">
                        <c:v>0.29148910749132528</c:v>
                      </c:pt>
                      <c:pt idx="7320">
                        <c:v>0.29152893384840839</c:v>
                      </c:pt>
                      <c:pt idx="7321">
                        <c:v>0.2915687602054915</c:v>
                      </c:pt>
                      <c:pt idx="7322">
                        <c:v>0.2916085865625746</c:v>
                      </c:pt>
                      <c:pt idx="7323">
                        <c:v>0.29164841291965771</c:v>
                      </c:pt>
                      <c:pt idx="7324">
                        <c:v>0.29168823927674087</c:v>
                      </c:pt>
                      <c:pt idx="7325">
                        <c:v>0.29172806563382397</c:v>
                      </c:pt>
                      <c:pt idx="7326">
                        <c:v>0.29176789199090708</c:v>
                      </c:pt>
                      <c:pt idx="7327">
                        <c:v>0.29180771834799019</c:v>
                      </c:pt>
                      <c:pt idx="7328">
                        <c:v>0.29184754470507335</c:v>
                      </c:pt>
                      <c:pt idx="7329">
                        <c:v>0.29188737106215645</c:v>
                      </c:pt>
                      <c:pt idx="7330">
                        <c:v>0.29192719741923956</c:v>
                      </c:pt>
                      <c:pt idx="7331">
                        <c:v>0.29196702377632267</c:v>
                      </c:pt>
                      <c:pt idx="7332">
                        <c:v>0.29200685013340577</c:v>
                      </c:pt>
                      <c:pt idx="7333">
                        <c:v>0.29204667649048893</c:v>
                      </c:pt>
                      <c:pt idx="7334">
                        <c:v>0.29208650284757204</c:v>
                      </c:pt>
                      <c:pt idx="7335">
                        <c:v>0.29212632920465514</c:v>
                      </c:pt>
                      <c:pt idx="7336">
                        <c:v>0.29216615556173825</c:v>
                      </c:pt>
                      <c:pt idx="7337">
                        <c:v>0.29220598191882141</c:v>
                      </c:pt>
                      <c:pt idx="7338">
                        <c:v>0.29224580827590452</c:v>
                      </c:pt>
                      <c:pt idx="7339">
                        <c:v>0.29228563463298762</c:v>
                      </c:pt>
                      <c:pt idx="7340">
                        <c:v>0.29232546099007073</c:v>
                      </c:pt>
                      <c:pt idx="7341">
                        <c:v>0.29236528734715383</c:v>
                      </c:pt>
                      <c:pt idx="7342">
                        <c:v>0.292405113704237</c:v>
                      </c:pt>
                      <c:pt idx="7343">
                        <c:v>0.2924449400613201</c:v>
                      </c:pt>
                      <c:pt idx="7344">
                        <c:v>0.29248476641840321</c:v>
                      </c:pt>
                      <c:pt idx="7345">
                        <c:v>0.29252459277548631</c:v>
                      </c:pt>
                      <c:pt idx="7346">
                        <c:v>0.29256441913256948</c:v>
                      </c:pt>
                      <c:pt idx="7347">
                        <c:v>0.29260424548965258</c:v>
                      </c:pt>
                      <c:pt idx="7348">
                        <c:v>0.29264407184673569</c:v>
                      </c:pt>
                      <c:pt idx="7349">
                        <c:v>0.29268389820381879</c:v>
                      </c:pt>
                      <c:pt idx="7350">
                        <c:v>0.2927237245609019</c:v>
                      </c:pt>
                      <c:pt idx="7351">
                        <c:v>0.29276355091798506</c:v>
                      </c:pt>
                      <c:pt idx="7352">
                        <c:v>0.29280337727506817</c:v>
                      </c:pt>
                      <c:pt idx="7353">
                        <c:v>0.29284320363215127</c:v>
                      </c:pt>
                      <c:pt idx="7354">
                        <c:v>0.29288302998923438</c:v>
                      </c:pt>
                      <c:pt idx="7355">
                        <c:v>0.29292285634631754</c:v>
                      </c:pt>
                      <c:pt idx="7356">
                        <c:v>0.29296268270340065</c:v>
                      </c:pt>
                      <c:pt idx="7357">
                        <c:v>0.29300250906048375</c:v>
                      </c:pt>
                      <c:pt idx="7358">
                        <c:v>0.29304233541756686</c:v>
                      </c:pt>
                      <c:pt idx="7359">
                        <c:v>0.29308216177465002</c:v>
                      </c:pt>
                      <c:pt idx="7360">
                        <c:v>0.29312198813173312</c:v>
                      </c:pt>
                      <c:pt idx="7361">
                        <c:v>0.29316181448881623</c:v>
                      </c:pt>
                      <c:pt idx="7362">
                        <c:v>0.29320164084589934</c:v>
                      </c:pt>
                      <c:pt idx="7363">
                        <c:v>0.29324146720298244</c:v>
                      </c:pt>
                      <c:pt idx="7364">
                        <c:v>0.2932812935600656</c:v>
                      </c:pt>
                      <c:pt idx="7365">
                        <c:v>0.29332111991714871</c:v>
                      </c:pt>
                      <c:pt idx="7366">
                        <c:v>0.29336094627423182</c:v>
                      </c:pt>
                      <c:pt idx="7367">
                        <c:v>0.29340077263131492</c:v>
                      </c:pt>
                      <c:pt idx="7368">
                        <c:v>0.29344059898839808</c:v>
                      </c:pt>
                      <c:pt idx="7369">
                        <c:v>0.29348042534548119</c:v>
                      </c:pt>
                      <c:pt idx="7370">
                        <c:v>0.29352025170256429</c:v>
                      </c:pt>
                      <c:pt idx="7371">
                        <c:v>0.2935600780596474</c:v>
                      </c:pt>
                      <c:pt idx="7372">
                        <c:v>0.29359990441673051</c:v>
                      </c:pt>
                      <c:pt idx="7373">
                        <c:v>0.29363973077381367</c:v>
                      </c:pt>
                      <c:pt idx="7374">
                        <c:v>0.29367955713089677</c:v>
                      </c:pt>
                      <c:pt idx="7375">
                        <c:v>0.29371938348797988</c:v>
                      </c:pt>
                      <c:pt idx="7376">
                        <c:v>0.29375920984506299</c:v>
                      </c:pt>
                      <c:pt idx="7377">
                        <c:v>0.29379903620214615</c:v>
                      </c:pt>
                      <c:pt idx="7378">
                        <c:v>0.29383886255922925</c:v>
                      </c:pt>
                      <c:pt idx="7379">
                        <c:v>0.29387868891631236</c:v>
                      </c:pt>
                      <c:pt idx="7380">
                        <c:v>0.29391851527339546</c:v>
                      </c:pt>
                      <c:pt idx="7381">
                        <c:v>0.29395834163047857</c:v>
                      </c:pt>
                      <c:pt idx="7382">
                        <c:v>0.29399816798756173</c:v>
                      </c:pt>
                      <c:pt idx="7383">
                        <c:v>0.29403799434464484</c:v>
                      </c:pt>
                      <c:pt idx="7384">
                        <c:v>0.29407782070172794</c:v>
                      </c:pt>
                      <c:pt idx="7385">
                        <c:v>0.29411764705881105</c:v>
                      </c:pt>
                      <c:pt idx="7386">
                        <c:v>0.29415747341589421</c:v>
                      </c:pt>
                      <c:pt idx="7387">
                        <c:v>0.29419729977297732</c:v>
                      </c:pt>
                      <c:pt idx="7388">
                        <c:v>0.29423712613006042</c:v>
                      </c:pt>
                      <c:pt idx="7389">
                        <c:v>0.29427695248714353</c:v>
                      </c:pt>
                      <c:pt idx="7390">
                        <c:v>0.29431677884422663</c:v>
                      </c:pt>
                      <c:pt idx="7391">
                        <c:v>0.2943566052013098</c:v>
                      </c:pt>
                      <c:pt idx="7392">
                        <c:v>0.2943964315583929</c:v>
                      </c:pt>
                      <c:pt idx="7393">
                        <c:v>0.29443625791547601</c:v>
                      </c:pt>
                      <c:pt idx="7394">
                        <c:v>0.29447608427255911</c:v>
                      </c:pt>
                      <c:pt idx="7395">
                        <c:v>0.29451591062964227</c:v>
                      </c:pt>
                      <c:pt idx="7396">
                        <c:v>0.29455573698672538</c:v>
                      </c:pt>
                      <c:pt idx="7397">
                        <c:v>0.29459556334380849</c:v>
                      </c:pt>
                      <c:pt idx="7398">
                        <c:v>0.29463538970089159</c:v>
                      </c:pt>
                      <c:pt idx="7399">
                        <c:v>0.2946752160579747</c:v>
                      </c:pt>
                      <c:pt idx="7400">
                        <c:v>0.29471504241505786</c:v>
                      </c:pt>
                      <c:pt idx="7401">
                        <c:v>0.29475486877214097</c:v>
                      </c:pt>
                      <c:pt idx="7402">
                        <c:v>0.29479469512922407</c:v>
                      </c:pt>
                      <c:pt idx="7403">
                        <c:v>0.29483452148630718</c:v>
                      </c:pt>
                      <c:pt idx="7404">
                        <c:v>0.29487434784339034</c:v>
                      </c:pt>
                      <c:pt idx="7405">
                        <c:v>0.29491417420047344</c:v>
                      </c:pt>
                      <c:pt idx="7406">
                        <c:v>0.29495400055755655</c:v>
                      </c:pt>
                      <c:pt idx="7407">
                        <c:v>0.29499382691463966</c:v>
                      </c:pt>
                      <c:pt idx="7408">
                        <c:v>0.29503365327172276</c:v>
                      </c:pt>
                      <c:pt idx="7409">
                        <c:v>0.29507347962880592</c:v>
                      </c:pt>
                      <c:pt idx="7410">
                        <c:v>0.29511330598588903</c:v>
                      </c:pt>
                      <c:pt idx="7411">
                        <c:v>0.29515313234297214</c:v>
                      </c:pt>
                      <c:pt idx="7412">
                        <c:v>0.29519295870005524</c:v>
                      </c:pt>
                      <c:pt idx="7413">
                        <c:v>0.2952327850571384</c:v>
                      </c:pt>
                      <c:pt idx="7414">
                        <c:v>0.29527261141422151</c:v>
                      </c:pt>
                      <c:pt idx="7415">
                        <c:v>0.29531243777130461</c:v>
                      </c:pt>
                      <c:pt idx="7416">
                        <c:v>0.29535226412838772</c:v>
                      </c:pt>
                      <c:pt idx="7417">
                        <c:v>0.29539209048547083</c:v>
                      </c:pt>
                      <c:pt idx="7418">
                        <c:v>0.29543191684255399</c:v>
                      </c:pt>
                      <c:pt idx="7419">
                        <c:v>0.29547174319963709</c:v>
                      </c:pt>
                      <c:pt idx="7420">
                        <c:v>0.2955115695567202</c:v>
                      </c:pt>
                      <c:pt idx="7421">
                        <c:v>0.29555139591380331</c:v>
                      </c:pt>
                      <c:pt idx="7422">
                        <c:v>0.29559122227088647</c:v>
                      </c:pt>
                      <c:pt idx="7423">
                        <c:v>0.29563104862796957</c:v>
                      </c:pt>
                      <c:pt idx="7424">
                        <c:v>0.29567087498505268</c:v>
                      </c:pt>
                      <c:pt idx="7425">
                        <c:v>0.29571070134213578</c:v>
                      </c:pt>
                      <c:pt idx="7426">
                        <c:v>0.29575052769921895</c:v>
                      </c:pt>
                      <c:pt idx="7427">
                        <c:v>0.29579035405630205</c:v>
                      </c:pt>
                      <c:pt idx="7428">
                        <c:v>0.29583018041338516</c:v>
                      </c:pt>
                      <c:pt idx="7429">
                        <c:v>0.29587000677046826</c:v>
                      </c:pt>
                      <c:pt idx="7430">
                        <c:v>0.29590983312755137</c:v>
                      </c:pt>
                      <c:pt idx="7431">
                        <c:v>0.29594965948463453</c:v>
                      </c:pt>
                      <c:pt idx="7432">
                        <c:v>0.29598948584171764</c:v>
                      </c:pt>
                      <c:pt idx="7433">
                        <c:v>0.29602931219880074</c:v>
                      </c:pt>
                      <c:pt idx="7434">
                        <c:v>0.29606913855588385</c:v>
                      </c:pt>
                      <c:pt idx="7435">
                        <c:v>0.29610896491296701</c:v>
                      </c:pt>
                      <c:pt idx="7436">
                        <c:v>0.29614879127005012</c:v>
                      </c:pt>
                      <c:pt idx="7437">
                        <c:v>0.29618861762713322</c:v>
                      </c:pt>
                      <c:pt idx="7438">
                        <c:v>0.29622844398421633</c:v>
                      </c:pt>
                      <c:pt idx="7439">
                        <c:v>0.29626827034129943</c:v>
                      </c:pt>
                      <c:pt idx="7440">
                        <c:v>0.29630809669838259</c:v>
                      </c:pt>
                      <c:pt idx="7441">
                        <c:v>0.2963479230554657</c:v>
                      </c:pt>
                      <c:pt idx="7442">
                        <c:v>0.29638774941254881</c:v>
                      </c:pt>
                      <c:pt idx="7443">
                        <c:v>0.29642757576963191</c:v>
                      </c:pt>
                      <c:pt idx="7444">
                        <c:v>0.29646740212671507</c:v>
                      </c:pt>
                      <c:pt idx="7445">
                        <c:v>0.29650722848379818</c:v>
                      </c:pt>
                      <c:pt idx="7446">
                        <c:v>0.29654705484088129</c:v>
                      </c:pt>
                      <c:pt idx="7447">
                        <c:v>0.29658688119796439</c:v>
                      </c:pt>
                      <c:pt idx="7448">
                        <c:v>0.2966267075550475</c:v>
                      </c:pt>
                      <c:pt idx="7449">
                        <c:v>0.29666653391213066</c:v>
                      </c:pt>
                      <c:pt idx="7450">
                        <c:v>0.29670636026921376</c:v>
                      </c:pt>
                      <c:pt idx="7451">
                        <c:v>0.29674618662629687</c:v>
                      </c:pt>
                      <c:pt idx="7452">
                        <c:v>0.29678601298337998</c:v>
                      </c:pt>
                      <c:pt idx="7453">
                        <c:v>0.29682583934046314</c:v>
                      </c:pt>
                      <c:pt idx="7454">
                        <c:v>0.29686566569754624</c:v>
                      </c:pt>
                      <c:pt idx="7455">
                        <c:v>0.29690549205462935</c:v>
                      </c:pt>
                      <c:pt idx="7456">
                        <c:v>0.29694531841171246</c:v>
                      </c:pt>
                      <c:pt idx="7457">
                        <c:v>0.29698514476879556</c:v>
                      </c:pt>
                      <c:pt idx="7458">
                        <c:v>0.29702497112587872</c:v>
                      </c:pt>
                      <c:pt idx="7459">
                        <c:v>0.29706479748296183</c:v>
                      </c:pt>
                      <c:pt idx="7460">
                        <c:v>0.29710462384004493</c:v>
                      </c:pt>
                      <c:pt idx="7461">
                        <c:v>0.29714445019712804</c:v>
                      </c:pt>
                      <c:pt idx="7462">
                        <c:v>0.2971842765542112</c:v>
                      </c:pt>
                      <c:pt idx="7463">
                        <c:v>0.29722410291129431</c:v>
                      </c:pt>
                      <c:pt idx="7464">
                        <c:v>0.29726392926837741</c:v>
                      </c:pt>
                      <c:pt idx="7465">
                        <c:v>0.29730375562546052</c:v>
                      </c:pt>
                      <c:pt idx="7466">
                        <c:v>0.29734358198254363</c:v>
                      </c:pt>
                      <c:pt idx="7467">
                        <c:v>0.29738340833962679</c:v>
                      </c:pt>
                      <c:pt idx="7468">
                        <c:v>0.29742323469670989</c:v>
                      </c:pt>
                      <c:pt idx="7469">
                        <c:v>0.297463061053793</c:v>
                      </c:pt>
                      <c:pt idx="7470">
                        <c:v>0.2975028874108761</c:v>
                      </c:pt>
                      <c:pt idx="7471">
                        <c:v>0.29754271376795927</c:v>
                      </c:pt>
                      <c:pt idx="7472">
                        <c:v>0.29758254012504237</c:v>
                      </c:pt>
                      <c:pt idx="7473">
                        <c:v>0.29762236648212548</c:v>
                      </c:pt>
                      <c:pt idx="7474">
                        <c:v>0.29766219283920858</c:v>
                      </c:pt>
                      <c:pt idx="7475">
                        <c:v>0.29770201919629169</c:v>
                      </c:pt>
                      <c:pt idx="7476">
                        <c:v>0.29774184555337485</c:v>
                      </c:pt>
                      <c:pt idx="7477">
                        <c:v>0.29778167191045796</c:v>
                      </c:pt>
                      <c:pt idx="7478">
                        <c:v>0.29782149826754106</c:v>
                      </c:pt>
                      <c:pt idx="7479">
                        <c:v>0.29786132462462417</c:v>
                      </c:pt>
                      <c:pt idx="7480">
                        <c:v>0.29790115098170733</c:v>
                      </c:pt>
                      <c:pt idx="7481">
                        <c:v>0.29794097733879044</c:v>
                      </c:pt>
                      <c:pt idx="7482">
                        <c:v>0.29798080369587354</c:v>
                      </c:pt>
                      <c:pt idx="7483">
                        <c:v>0.29802063005295665</c:v>
                      </c:pt>
                      <c:pt idx="7484">
                        <c:v>0.29806045641003981</c:v>
                      </c:pt>
                      <c:pt idx="7485">
                        <c:v>0.29810028276712291</c:v>
                      </c:pt>
                      <c:pt idx="7486">
                        <c:v>0.29814010912420602</c:v>
                      </c:pt>
                      <c:pt idx="7487">
                        <c:v>0.29817993548128913</c:v>
                      </c:pt>
                      <c:pt idx="7488">
                        <c:v>0.29821976183837223</c:v>
                      </c:pt>
                      <c:pt idx="7489">
                        <c:v>0.29825958819545539</c:v>
                      </c:pt>
                      <c:pt idx="7490">
                        <c:v>0.2982994145525385</c:v>
                      </c:pt>
                      <c:pt idx="7491">
                        <c:v>0.29833924090962161</c:v>
                      </c:pt>
                      <c:pt idx="7492">
                        <c:v>0.29837906726670471</c:v>
                      </c:pt>
                      <c:pt idx="7493">
                        <c:v>0.29841889362378787</c:v>
                      </c:pt>
                      <c:pt idx="7494">
                        <c:v>0.29845871998087098</c:v>
                      </c:pt>
                      <c:pt idx="7495">
                        <c:v>0.29849854633795408</c:v>
                      </c:pt>
                      <c:pt idx="7496">
                        <c:v>0.29853837269503719</c:v>
                      </c:pt>
                      <c:pt idx="7497">
                        <c:v>0.2985781990521203</c:v>
                      </c:pt>
                      <c:pt idx="7498">
                        <c:v>0.29861802540920346</c:v>
                      </c:pt>
                      <c:pt idx="7499">
                        <c:v>0.29865785176628656</c:v>
                      </c:pt>
                      <c:pt idx="7500">
                        <c:v>0.29869767812336967</c:v>
                      </c:pt>
                      <c:pt idx="7501">
                        <c:v>0.29873750448045278</c:v>
                      </c:pt>
                      <c:pt idx="7502">
                        <c:v>0.29877733083753594</c:v>
                      </c:pt>
                      <c:pt idx="7503">
                        <c:v>0.29881715719461904</c:v>
                      </c:pt>
                      <c:pt idx="7504">
                        <c:v>0.29885698355170215</c:v>
                      </c:pt>
                      <c:pt idx="7505">
                        <c:v>0.29889680990878525</c:v>
                      </c:pt>
                      <c:pt idx="7506">
                        <c:v>0.29893663626586836</c:v>
                      </c:pt>
                      <c:pt idx="7507">
                        <c:v>0.29897646262295152</c:v>
                      </c:pt>
                      <c:pt idx="7508">
                        <c:v>0.29901628898003463</c:v>
                      </c:pt>
                      <c:pt idx="7509">
                        <c:v>0.29905611533711773</c:v>
                      </c:pt>
                      <c:pt idx="7510">
                        <c:v>0.29909594169420084</c:v>
                      </c:pt>
                      <c:pt idx="7511">
                        <c:v>0.299135768051284</c:v>
                      </c:pt>
                      <c:pt idx="7512">
                        <c:v>0.29917559440836711</c:v>
                      </c:pt>
                      <c:pt idx="7513">
                        <c:v>0.29921542076545021</c:v>
                      </c:pt>
                      <c:pt idx="7514">
                        <c:v>0.29925524712253332</c:v>
                      </c:pt>
                      <c:pt idx="7515">
                        <c:v>0.29929507347961642</c:v>
                      </c:pt>
                      <c:pt idx="7516">
                        <c:v>0.29933489983669959</c:v>
                      </c:pt>
                      <c:pt idx="7517">
                        <c:v>0.29937472619378269</c:v>
                      </c:pt>
                      <c:pt idx="7518">
                        <c:v>0.2994145525508658</c:v>
                      </c:pt>
                      <c:pt idx="7519">
                        <c:v>0.2994543789079489</c:v>
                      </c:pt>
                      <c:pt idx="7520">
                        <c:v>0.29949420526503207</c:v>
                      </c:pt>
                      <c:pt idx="7521">
                        <c:v>0.29953403162211517</c:v>
                      </c:pt>
                      <c:pt idx="7522">
                        <c:v>0.29957385797919828</c:v>
                      </c:pt>
                      <c:pt idx="7523">
                        <c:v>0.29961368433628138</c:v>
                      </c:pt>
                      <c:pt idx="7524">
                        <c:v>0.29965351069336449</c:v>
                      </c:pt>
                      <c:pt idx="7525">
                        <c:v>0.29969333705044765</c:v>
                      </c:pt>
                      <c:pt idx="7526">
                        <c:v>0.29973316340753076</c:v>
                      </c:pt>
                      <c:pt idx="7527">
                        <c:v>0.29977298976461386</c:v>
                      </c:pt>
                      <c:pt idx="7528">
                        <c:v>0.29981281612169697</c:v>
                      </c:pt>
                      <c:pt idx="7529">
                        <c:v>0.29985264247878013</c:v>
                      </c:pt>
                      <c:pt idx="7530">
                        <c:v>0.29989246883586324</c:v>
                      </c:pt>
                      <c:pt idx="7531">
                        <c:v>0.29993229519294634</c:v>
                      </c:pt>
                      <c:pt idx="7532">
                        <c:v>0.29997212155002945</c:v>
                      </c:pt>
                      <c:pt idx="7533">
                        <c:v>0.30001194790711255</c:v>
                      </c:pt>
                      <c:pt idx="7534">
                        <c:v>0.30005177426419571</c:v>
                      </c:pt>
                      <c:pt idx="7535">
                        <c:v>0.30009160062127882</c:v>
                      </c:pt>
                      <c:pt idx="7536">
                        <c:v>0.30013142697836193</c:v>
                      </c:pt>
                      <c:pt idx="7537">
                        <c:v>0.30017125333544503</c:v>
                      </c:pt>
                      <c:pt idx="7538">
                        <c:v>0.30021107969252819</c:v>
                      </c:pt>
                      <c:pt idx="7539">
                        <c:v>0.3002509060496113</c:v>
                      </c:pt>
                      <c:pt idx="7540">
                        <c:v>0.30029073240669441</c:v>
                      </c:pt>
                      <c:pt idx="7541">
                        <c:v>0.30033055876377751</c:v>
                      </c:pt>
                      <c:pt idx="7542">
                        <c:v>0.30037038512086062</c:v>
                      </c:pt>
                      <c:pt idx="7543">
                        <c:v>0.30041021147794378</c:v>
                      </c:pt>
                      <c:pt idx="7544">
                        <c:v>0.30045003783502688</c:v>
                      </c:pt>
                      <c:pt idx="7545">
                        <c:v>0.30048986419210999</c:v>
                      </c:pt>
                      <c:pt idx="7546">
                        <c:v>0.3005296905491931</c:v>
                      </c:pt>
                      <c:pt idx="7547">
                        <c:v>0.30056951690627626</c:v>
                      </c:pt>
                      <c:pt idx="7548">
                        <c:v>0.30060934326335936</c:v>
                      </c:pt>
                      <c:pt idx="7549">
                        <c:v>0.30064916962044247</c:v>
                      </c:pt>
                      <c:pt idx="7550">
                        <c:v>0.30068899597752557</c:v>
                      </c:pt>
                      <c:pt idx="7551">
                        <c:v>0.30072882233460874</c:v>
                      </c:pt>
                      <c:pt idx="7552">
                        <c:v>0.30076864869169184</c:v>
                      </c:pt>
                      <c:pt idx="7553">
                        <c:v>0.30080847504877495</c:v>
                      </c:pt>
                      <c:pt idx="7554">
                        <c:v>0.30084830140585805</c:v>
                      </c:pt>
                      <c:pt idx="7555">
                        <c:v>0.30088812776294116</c:v>
                      </c:pt>
                      <c:pt idx="7556">
                        <c:v>0.30092795412002432</c:v>
                      </c:pt>
                      <c:pt idx="7557">
                        <c:v>0.30096778047710743</c:v>
                      </c:pt>
                      <c:pt idx="7558">
                        <c:v>0.30100760683419053</c:v>
                      </c:pt>
                      <c:pt idx="7559">
                        <c:v>0.30104743319127364</c:v>
                      </c:pt>
                      <c:pt idx="7560">
                        <c:v>0.3010872595483568</c:v>
                      </c:pt>
                      <c:pt idx="7561">
                        <c:v>0.30112708590543991</c:v>
                      </c:pt>
                      <c:pt idx="7562">
                        <c:v>0.30116691226252301</c:v>
                      </c:pt>
                      <c:pt idx="7563">
                        <c:v>0.30120673861960612</c:v>
                      </c:pt>
                      <c:pt idx="7564">
                        <c:v>0.30124656497668922</c:v>
                      </c:pt>
                      <c:pt idx="7565">
                        <c:v>0.30128639133377239</c:v>
                      </c:pt>
                      <c:pt idx="7566">
                        <c:v>0.30132621769085549</c:v>
                      </c:pt>
                      <c:pt idx="7567">
                        <c:v>0.3013660440479386</c:v>
                      </c:pt>
                      <c:pt idx="7568">
                        <c:v>0.3014058704050217</c:v>
                      </c:pt>
                      <c:pt idx="7569">
                        <c:v>0.30144569676210486</c:v>
                      </c:pt>
                      <c:pt idx="7570">
                        <c:v>0.30148552311918797</c:v>
                      </c:pt>
                      <c:pt idx="7571">
                        <c:v>0.30152534947627108</c:v>
                      </c:pt>
                      <c:pt idx="7572">
                        <c:v>0.30156517583335418</c:v>
                      </c:pt>
                      <c:pt idx="7573">
                        <c:v>0.30160500219043729</c:v>
                      </c:pt>
                      <c:pt idx="7574">
                        <c:v>0.30164482854752045</c:v>
                      </c:pt>
                      <c:pt idx="7575">
                        <c:v>0.30168465490460356</c:v>
                      </c:pt>
                      <c:pt idx="7576">
                        <c:v>0.30172448126168666</c:v>
                      </c:pt>
                      <c:pt idx="7577">
                        <c:v>0.30176430761876977</c:v>
                      </c:pt>
                      <c:pt idx="7578">
                        <c:v>0.30180413397585293</c:v>
                      </c:pt>
                      <c:pt idx="7579">
                        <c:v>0.30184396033293603</c:v>
                      </c:pt>
                      <c:pt idx="7580">
                        <c:v>0.30188378669001914</c:v>
                      </c:pt>
                      <c:pt idx="7581">
                        <c:v>0.30192361304710225</c:v>
                      </c:pt>
                      <c:pt idx="7582">
                        <c:v>0.30196343940418535</c:v>
                      </c:pt>
                      <c:pt idx="7583">
                        <c:v>0.30200326576126851</c:v>
                      </c:pt>
                      <c:pt idx="7584">
                        <c:v>0.30204309211835162</c:v>
                      </c:pt>
                      <c:pt idx="7585">
                        <c:v>0.30208291847543473</c:v>
                      </c:pt>
                      <c:pt idx="7586">
                        <c:v>0.30212274483251783</c:v>
                      </c:pt>
                      <c:pt idx="7587">
                        <c:v>0.30216257118960099</c:v>
                      </c:pt>
                      <c:pt idx="7588">
                        <c:v>0.3022023975466841</c:v>
                      </c:pt>
                      <c:pt idx="7589">
                        <c:v>0.3022422239037672</c:v>
                      </c:pt>
                      <c:pt idx="7590">
                        <c:v>0.30228205026085031</c:v>
                      </c:pt>
                      <c:pt idx="7591">
                        <c:v>0.30232187661793342</c:v>
                      </c:pt>
                      <c:pt idx="7592">
                        <c:v>0.30236170297501658</c:v>
                      </c:pt>
                      <c:pt idx="7593">
                        <c:v>0.30240152933209968</c:v>
                      </c:pt>
                      <c:pt idx="7594">
                        <c:v>0.30244135568918279</c:v>
                      </c:pt>
                      <c:pt idx="7595">
                        <c:v>0.3024811820462659</c:v>
                      </c:pt>
                      <c:pt idx="7596">
                        <c:v>0.30252100840334906</c:v>
                      </c:pt>
                      <c:pt idx="7597">
                        <c:v>0.30256083476043216</c:v>
                      </c:pt>
                      <c:pt idx="7598">
                        <c:v>0.30260066111751527</c:v>
                      </c:pt>
                      <c:pt idx="7599">
                        <c:v>0.30264048747459837</c:v>
                      </c:pt>
                      <c:pt idx="7600">
                        <c:v>0.30268031383168148</c:v>
                      </c:pt>
                      <c:pt idx="7601">
                        <c:v>0.30272014018876464</c:v>
                      </c:pt>
                      <c:pt idx="7602">
                        <c:v>0.30275996654584775</c:v>
                      </c:pt>
                      <c:pt idx="7603">
                        <c:v>0.30279979290293085</c:v>
                      </c:pt>
                      <c:pt idx="7604">
                        <c:v>0.30283961926001396</c:v>
                      </c:pt>
                      <c:pt idx="7605">
                        <c:v>0.30287944561709712</c:v>
                      </c:pt>
                      <c:pt idx="7606">
                        <c:v>0.30291927197418023</c:v>
                      </c:pt>
                      <c:pt idx="7607">
                        <c:v>0.30295909833126333</c:v>
                      </c:pt>
                      <c:pt idx="7608">
                        <c:v>0.30299892468834644</c:v>
                      </c:pt>
                      <c:pt idx="7609">
                        <c:v>0.3030387510454296</c:v>
                      </c:pt>
                      <c:pt idx="7610">
                        <c:v>0.30307857740251271</c:v>
                      </c:pt>
                      <c:pt idx="7611">
                        <c:v>0.30311840375959581</c:v>
                      </c:pt>
                      <c:pt idx="7612">
                        <c:v>0.30315823011667892</c:v>
                      </c:pt>
                      <c:pt idx="7613">
                        <c:v>0.30319805647376202</c:v>
                      </c:pt>
                      <c:pt idx="7614">
                        <c:v>0.30323788283084518</c:v>
                      </c:pt>
                      <c:pt idx="7615">
                        <c:v>0.30327770918792829</c:v>
                      </c:pt>
                      <c:pt idx="7616">
                        <c:v>0.3033175355450114</c:v>
                      </c:pt>
                      <c:pt idx="7617">
                        <c:v>0.3033573619020945</c:v>
                      </c:pt>
                      <c:pt idx="7618">
                        <c:v>0.30339718825917766</c:v>
                      </c:pt>
                      <c:pt idx="7619">
                        <c:v>0.30343701461626077</c:v>
                      </c:pt>
                      <c:pt idx="7620">
                        <c:v>0.30347684097334388</c:v>
                      </c:pt>
                      <c:pt idx="7621">
                        <c:v>0.30351666733042698</c:v>
                      </c:pt>
                      <c:pt idx="7622">
                        <c:v>0.30355649368751009</c:v>
                      </c:pt>
                      <c:pt idx="7623">
                        <c:v>0.30359632004459325</c:v>
                      </c:pt>
                      <c:pt idx="7624">
                        <c:v>0.30363614640167635</c:v>
                      </c:pt>
                      <c:pt idx="7625">
                        <c:v>0.30367597275875946</c:v>
                      </c:pt>
                      <c:pt idx="7626">
                        <c:v>0.30371579911584257</c:v>
                      </c:pt>
                      <c:pt idx="7627">
                        <c:v>0.30375562547292573</c:v>
                      </c:pt>
                      <c:pt idx="7628">
                        <c:v>0.30379545183000883</c:v>
                      </c:pt>
                      <c:pt idx="7629">
                        <c:v>0.30383527818709194</c:v>
                      </c:pt>
                      <c:pt idx="7630">
                        <c:v>0.30387510454417505</c:v>
                      </c:pt>
                      <c:pt idx="7631">
                        <c:v>0.30391493090125815</c:v>
                      </c:pt>
                      <c:pt idx="7632">
                        <c:v>0.30395475725834131</c:v>
                      </c:pt>
                      <c:pt idx="7633">
                        <c:v>0.30399458361542442</c:v>
                      </c:pt>
                      <c:pt idx="7634">
                        <c:v>0.30403440997250752</c:v>
                      </c:pt>
                      <c:pt idx="7635">
                        <c:v>0.30407423632959063</c:v>
                      </c:pt>
                      <c:pt idx="7636">
                        <c:v>0.30411406268667379</c:v>
                      </c:pt>
                      <c:pt idx="7637">
                        <c:v>0.3041538890437569</c:v>
                      </c:pt>
                      <c:pt idx="7638">
                        <c:v>0.30419371540084</c:v>
                      </c:pt>
                      <c:pt idx="7639">
                        <c:v>0.30423354175792311</c:v>
                      </c:pt>
                      <c:pt idx="7640">
                        <c:v>0.30427336811500622</c:v>
                      </c:pt>
                      <c:pt idx="7641">
                        <c:v>0.30431319447208938</c:v>
                      </c:pt>
                      <c:pt idx="7642">
                        <c:v>0.30435302082917248</c:v>
                      </c:pt>
                      <c:pt idx="7643">
                        <c:v>0.30439284718625559</c:v>
                      </c:pt>
                      <c:pt idx="7644">
                        <c:v>0.30443267354333869</c:v>
                      </c:pt>
                      <c:pt idx="7645">
                        <c:v>0.30447249990042186</c:v>
                      </c:pt>
                      <c:pt idx="7646">
                        <c:v>0.30451232625750496</c:v>
                      </c:pt>
                      <c:pt idx="7647">
                        <c:v>0.30455215261458807</c:v>
                      </c:pt>
                      <c:pt idx="7648">
                        <c:v>0.30459197897167117</c:v>
                      </c:pt>
                      <c:pt idx="7649">
                        <c:v>0.30463180532875428</c:v>
                      </c:pt>
                      <c:pt idx="7650">
                        <c:v>0.30467163168583744</c:v>
                      </c:pt>
                      <c:pt idx="7651">
                        <c:v>0.30471145804292055</c:v>
                      </c:pt>
                      <c:pt idx="7652">
                        <c:v>0.30475128440000365</c:v>
                      </c:pt>
                      <c:pt idx="7653">
                        <c:v>0.30479111075708676</c:v>
                      </c:pt>
                      <c:pt idx="7654">
                        <c:v>0.30483093711416992</c:v>
                      </c:pt>
                      <c:pt idx="7655">
                        <c:v>0.30487076347125303</c:v>
                      </c:pt>
                      <c:pt idx="7656">
                        <c:v>0.30491058982833613</c:v>
                      </c:pt>
                      <c:pt idx="7657">
                        <c:v>0.30495041618541924</c:v>
                      </c:pt>
                      <c:pt idx="7658">
                        <c:v>0.30499024254250234</c:v>
                      </c:pt>
                      <c:pt idx="7659">
                        <c:v>0.3050300688995855</c:v>
                      </c:pt>
                      <c:pt idx="7660">
                        <c:v>0.30506989525666861</c:v>
                      </c:pt>
                      <c:pt idx="7661">
                        <c:v>0.30510972161375172</c:v>
                      </c:pt>
                      <c:pt idx="7662">
                        <c:v>0.30514954797083482</c:v>
                      </c:pt>
                      <c:pt idx="7663">
                        <c:v>0.30518937432791798</c:v>
                      </c:pt>
                      <c:pt idx="7664">
                        <c:v>0.30522920068500109</c:v>
                      </c:pt>
                      <c:pt idx="7665">
                        <c:v>0.3052690270420842</c:v>
                      </c:pt>
                      <c:pt idx="7666">
                        <c:v>0.3053088533991673</c:v>
                      </c:pt>
                      <c:pt idx="7667">
                        <c:v>0.30534867975625041</c:v>
                      </c:pt>
                      <c:pt idx="7668">
                        <c:v>0.30538850611333357</c:v>
                      </c:pt>
                      <c:pt idx="7669">
                        <c:v>0.30542833247041667</c:v>
                      </c:pt>
                      <c:pt idx="7670">
                        <c:v>0.30546815882749978</c:v>
                      </c:pt>
                      <c:pt idx="7671">
                        <c:v>0.30550798518458289</c:v>
                      </c:pt>
                      <c:pt idx="7672">
                        <c:v>0.30554781154166605</c:v>
                      </c:pt>
                      <c:pt idx="7673">
                        <c:v>0.30558763789874915</c:v>
                      </c:pt>
                      <c:pt idx="7674">
                        <c:v>0.30562746425583226</c:v>
                      </c:pt>
                      <c:pt idx="7675">
                        <c:v>0.30566729061291537</c:v>
                      </c:pt>
                      <c:pt idx="7676">
                        <c:v>0.30570711696999853</c:v>
                      </c:pt>
                      <c:pt idx="7677">
                        <c:v>0.30574694332708163</c:v>
                      </c:pt>
                      <c:pt idx="7678">
                        <c:v>0.30578676968416474</c:v>
                      </c:pt>
                      <c:pt idx="7679">
                        <c:v>0.30582659604124784</c:v>
                      </c:pt>
                      <c:pt idx="7680">
                        <c:v>0.30586642239833095</c:v>
                      </c:pt>
                      <c:pt idx="7681">
                        <c:v>0.30590624875541411</c:v>
                      </c:pt>
                      <c:pt idx="7682">
                        <c:v>0.30594607511249722</c:v>
                      </c:pt>
                      <c:pt idx="7683">
                        <c:v>0.30598590146958032</c:v>
                      </c:pt>
                      <c:pt idx="7684">
                        <c:v>0.30602572782666343</c:v>
                      </c:pt>
                      <c:pt idx="7685">
                        <c:v>0.30606555418374659</c:v>
                      </c:pt>
                      <c:pt idx="7686">
                        <c:v>0.3061053805408297</c:v>
                      </c:pt>
                      <c:pt idx="7687">
                        <c:v>0.3061452068979128</c:v>
                      </c:pt>
                      <c:pt idx="7688">
                        <c:v>0.30618503325499591</c:v>
                      </c:pt>
                      <c:pt idx="7689">
                        <c:v>0.30622485961207901</c:v>
                      </c:pt>
                      <c:pt idx="7690">
                        <c:v>0.30626468596916218</c:v>
                      </c:pt>
                      <c:pt idx="7691">
                        <c:v>0.30630451232624528</c:v>
                      </c:pt>
                      <c:pt idx="7692">
                        <c:v>0.30634433868332839</c:v>
                      </c:pt>
                      <c:pt idx="7693">
                        <c:v>0.30638416504041149</c:v>
                      </c:pt>
                      <c:pt idx="7694">
                        <c:v>0.30642399139749465</c:v>
                      </c:pt>
                      <c:pt idx="7695">
                        <c:v>0.30646381775457776</c:v>
                      </c:pt>
                      <c:pt idx="7696">
                        <c:v>0.30650364411166087</c:v>
                      </c:pt>
                      <c:pt idx="7697">
                        <c:v>0.30654347046874397</c:v>
                      </c:pt>
                      <c:pt idx="7698">
                        <c:v>0.30658329682582708</c:v>
                      </c:pt>
                      <c:pt idx="7699">
                        <c:v>0.30662312318291024</c:v>
                      </c:pt>
                      <c:pt idx="7700">
                        <c:v>0.30666294953999335</c:v>
                      </c:pt>
                      <c:pt idx="7701">
                        <c:v>0.30670277589707645</c:v>
                      </c:pt>
                      <c:pt idx="7702">
                        <c:v>0.30674260225415956</c:v>
                      </c:pt>
                      <c:pt idx="7703">
                        <c:v>0.30678242861124272</c:v>
                      </c:pt>
                      <c:pt idx="7704">
                        <c:v>0.30682225496832582</c:v>
                      </c:pt>
                      <c:pt idx="7705">
                        <c:v>0.30686208132540893</c:v>
                      </c:pt>
                      <c:pt idx="7706">
                        <c:v>0.30690190768249204</c:v>
                      </c:pt>
                      <c:pt idx="7707">
                        <c:v>0.30694173403957514</c:v>
                      </c:pt>
                      <c:pt idx="7708">
                        <c:v>0.3069815603966583</c:v>
                      </c:pt>
                      <c:pt idx="7709">
                        <c:v>0.30702138675374141</c:v>
                      </c:pt>
                      <c:pt idx="7710">
                        <c:v>0.30706121311082452</c:v>
                      </c:pt>
                      <c:pt idx="7711">
                        <c:v>0.30710103946790762</c:v>
                      </c:pt>
                      <c:pt idx="7712">
                        <c:v>0.30714086582499078</c:v>
                      </c:pt>
                      <c:pt idx="7713">
                        <c:v>0.30718069218207389</c:v>
                      </c:pt>
                      <c:pt idx="7714">
                        <c:v>0.30722051853915699</c:v>
                      </c:pt>
                      <c:pt idx="7715">
                        <c:v>0.3072603448962401</c:v>
                      </c:pt>
                      <c:pt idx="7716">
                        <c:v>0.30730017125332321</c:v>
                      </c:pt>
                      <c:pt idx="7717">
                        <c:v>0.30733999761040637</c:v>
                      </c:pt>
                      <c:pt idx="7718">
                        <c:v>0.30737982396748947</c:v>
                      </c:pt>
                      <c:pt idx="7719">
                        <c:v>0.30741965032457258</c:v>
                      </c:pt>
                      <c:pt idx="7720">
                        <c:v>0.30745947668165569</c:v>
                      </c:pt>
                      <c:pt idx="7721">
                        <c:v>0.30749930303873885</c:v>
                      </c:pt>
                      <c:pt idx="7722">
                        <c:v>0.30753912939582195</c:v>
                      </c:pt>
                      <c:pt idx="7723">
                        <c:v>0.30757895575290506</c:v>
                      </c:pt>
                      <c:pt idx="7724">
                        <c:v>0.30761878210998816</c:v>
                      </c:pt>
                      <c:pt idx="7725">
                        <c:v>0.30765860846707127</c:v>
                      </c:pt>
                      <c:pt idx="7726">
                        <c:v>0.30769843482415443</c:v>
                      </c:pt>
                      <c:pt idx="7727">
                        <c:v>0.30773826118123754</c:v>
                      </c:pt>
                      <c:pt idx="7728">
                        <c:v>0.30777808753832064</c:v>
                      </c:pt>
                      <c:pt idx="7729">
                        <c:v>0.30781791389540375</c:v>
                      </c:pt>
                      <c:pt idx="7730">
                        <c:v>0.30785774025248691</c:v>
                      </c:pt>
                      <c:pt idx="7731">
                        <c:v>0.30789756660957002</c:v>
                      </c:pt>
                      <c:pt idx="7732">
                        <c:v>0.30793739296665312</c:v>
                      </c:pt>
                      <c:pt idx="7733">
                        <c:v>0.30797721932373623</c:v>
                      </c:pt>
                      <c:pt idx="7734">
                        <c:v>0.30801704568081933</c:v>
                      </c:pt>
                      <c:pt idx="7735">
                        <c:v>0.3080568720379025</c:v>
                      </c:pt>
                      <c:pt idx="7736">
                        <c:v>0.3080966983949856</c:v>
                      </c:pt>
                      <c:pt idx="7737">
                        <c:v>0.30813652475206871</c:v>
                      </c:pt>
                      <c:pt idx="7738">
                        <c:v>0.30817635110915181</c:v>
                      </c:pt>
                      <c:pt idx="7739">
                        <c:v>0.30821617746623498</c:v>
                      </c:pt>
                      <c:pt idx="7740">
                        <c:v>0.30825600382331808</c:v>
                      </c:pt>
                      <c:pt idx="7741">
                        <c:v>0.30829583018040119</c:v>
                      </c:pt>
                      <c:pt idx="7742">
                        <c:v>0.30833565653748429</c:v>
                      </c:pt>
                      <c:pt idx="7743">
                        <c:v>0.30837548289456745</c:v>
                      </c:pt>
                      <c:pt idx="7744">
                        <c:v>0.30841530925165056</c:v>
                      </c:pt>
                      <c:pt idx="7745">
                        <c:v>0.30845513560873367</c:v>
                      </c:pt>
                      <c:pt idx="7746">
                        <c:v>0.30849496196581677</c:v>
                      </c:pt>
                      <c:pt idx="7747">
                        <c:v>0.30853478832289988</c:v>
                      </c:pt>
                      <c:pt idx="7748">
                        <c:v>0.30857461467998304</c:v>
                      </c:pt>
                      <c:pt idx="7749">
                        <c:v>0.30861444103706615</c:v>
                      </c:pt>
                      <c:pt idx="7750">
                        <c:v>0.30865426739414925</c:v>
                      </c:pt>
                      <c:pt idx="7751">
                        <c:v>0.30869409375123236</c:v>
                      </c:pt>
                      <c:pt idx="7752">
                        <c:v>0.30873392010831552</c:v>
                      </c:pt>
                      <c:pt idx="7753">
                        <c:v>0.30877374646539862</c:v>
                      </c:pt>
                      <c:pt idx="7754">
                        <c:v>0.30881357282248173</c:v>
                      </c:pt>
                      <c:pt idx="7755">
                        <c:v>0.30885339917956484</c:v>
                      </c:pt>
                      <c:pt idx="7756">
                        <c:v>0.30889322553664794</c:v>
                      </c:pt>
                      <c:pt idx="7757">
                        <c:v>0.3089330518937311</c:v>
                      </c:pt>
                      <c:pt idx="7758">
                        <c:v>0.30897287825081421</c:v>
                      </c:pt>
                      <c:pt idx="7759">
                        <c:v>0.30901270460789731</c:v>
                      </c:pt>
                      <c:pt idx="7760">
                        <c:v>0.30905253096498042</c:v>
                      </c:pt>
                      <c:pt idx="7761">
                        <c:v>0.30909235732206358</c:v>
                      </c:pt>
                      <c:pt idx="7762">
                        <c:v>0.30913218367914669</c:v>
                      </c:pt>
                      <c:pt idx="7763">
                        <c:v>0.30917201003622979</c:v>
                      </c:pt>
                      <c:pt idx="7764">
                        <c:v>0.3092118363933129</c:v>
                      </c:pt>
                      <c:pt idx="7765">
                        <c:v>0.30925166275039601</c:v>
                      </c:pt>
                      <c:pt idx="7766">
                        <c:v>0.30929148910747917</c:v>
                      </c:pt>
                      <c:pt idx="7767">
                        <c:v>0.30933131546456227</c:v>
                      </c:pt>
                      <c:pt idx="7768">
                        <c:v>0.30937114182164538</c:v>
                      </c:pt>
                      <c:pt idx="7769">
                        <c:v>0.30941096817872848</c:v>
                      </c:pt>
                      <c:pt idx="7770">
                        <c:v>0.30945079453581165</c:v>
                      </c:pt>
                      <c:pt idx="7771">
                        <c:v>0.30949062089289475</c:v>
                      </c:pt>
                      <c:pt idx="7772">
                        <c:v>0.30953044724997786</c:v>
                      </c:pt>
                      <c:pt idx="7773">
                        <c:v>0.30957027360706096</c:v>
                      </c:pt>
                      <c:pt idx="7774">
                        <c:v>0.30961009996414407</c:v>
                      </c:pt>
                      <c:pt idx="7775">
                        <c:v>0.30964992632122723</c:v>
                      </c:pt>
                      <c:pt idx="7776">
                        <c:v>0.30968975267831034</c:v>
                      </c:pt>
                      <c:pt idx="7777">
                        <c:v>0.30972957903539344</c:v>
                      </c:pt>
                      <c:pt idx="7778">
                        <c:v>0.30976940539247655</c:v>
                      </c:pt>
                      <c:pt idx="7779">
                        <c:v>0.30980923174955971</c:v>
                      </c:pt>
                      <c:pt idx="7780">
                        <c:v>0.30984905810664282</c:v>
                      </c:pt>
                      <c:pt idx="7781">
                        <c:v>0.30988888446372592</c:v>
                      </c:pt>
                      <c:pt idx="7782">
                        <c:v>0.30992871082080903</c:v>
                      </c:pt>
                      <c:pt idx="7783">
                        <c:v>0.30996853717789213</c:v>
                      </c:pt>
                      <c:pt idx="7784">
                        <c:v>0.3100083635349753</c:v>
                      </c:pt>
                      <c:pt idx="7785">
                        <c:v>0.3100481898920584</c:v>
                      </c:pt>
                      <c:pt idx="7786">
                        <c:v>0.31008801624914151</c:v>
                      </c:pt>
                      <c:pt idx="7787">
                        <c:v>0.31012784260622461</c:v>
                      </c:pt>
                      <c:pt idx="7788">
                        <c:v>0.31016766896330777</c:v>
                      </c:pt>
                      <c:pt idx="7789">
                        <c:v>0.31020749532039088</c:v>
                      </c:pt>
                      <c:pt idx="7790">
                        <c:v>0.31024732167747399</c:v>
                      </c:pt>
                      <c:pt idx="7791">
                        <c:v>0.31028714803455709</c:v>
                      </c:pt>
                      <c:pt idx="7792">
                        <c:v>0.3103269743916402</c:v>
                      </c:pt>
                      <c:pt idx="7793">
                        <c:v>0.31036680074872336</c:v>
                      </c:pt>
                      <c:pt idx="7794">
                        <c:v>0.31040662710580647</c:v>
                      </c:pt>
                      <c:pt idx="7795">
                        <c:v>0.31044645346288957</c:v>
                      </c:pt>
                      <c:pt idx="7796">
                        <c:v>0.31048627981997268</c:v>
                      </c:pt>
                      <c:pt idx="7797">
                        <c:v>0.31052610617705584</c:v>
                      </c:pt>
                      <c:pt idx="7798">
                        <c:v>0.31056593253413894</c:v>
                      </c:pt>
                      <c:pt idx="7799">
                        <c:v>0.31060575889122205</c:v>
                      </c:pt>
                      <c:pt idx="7800">
                        <c:v>0.31064558524830516</c:v>
                      </c:pt>
                      <c:pt idx="7801">
                        <c:v>0.31068541160538832</c:v>
                      </c:pt>
                      <c:pt idx="7802">
                        <c:v>0.31072523796247142</c:v>
                      </c:pt>
                      <c:pt idx="7803">
                        <c:v>0.31076506431955453</c:v>
                      </c:pt>
                      <c:pt idx="7804">
                        <c:v>0.31080489067663764</c:v>
                      </c:pt>
                      <c:pt idx="7805">
                        <c:v>0.31084471703372074</c:v>
                      </c:pt>
                      <c:pt idx="7806">
                        <c:v>0.3108845433908039</c:v>
                      </c:pt>
                      <c:pt idx="7807">
                        <c:v>0.31092436974788701</c:v>
                      </c:pt>
                      <c:pt idx="7808">
                        <c:v>0.31096419610497011</c:v>
                      </c:pt>
                      <c:pt idx="7809">
                        <c:v>0.31100402246205322</c:v>
                      </c:pt>
                      <c:pt idx="7810">
                        <c:v>0.31104384881913638</c:v>
                      </c:pt>
                      <c:pt idx="7811">
                        <c:v>0.31108367517621949</c:v>
                      </c:pt>
                      <c:pt idx="7812">
                        <c:v>0.31112350153330259</c:v>
                      </c:pt>
                      <c:pt idx="7813">
                        <c:v>0.3111633278903857</c:v>
                      </c:pt>
                      <c:pt idx="7814">
                        <c:v>0.31120315424746881</c:v>
                      </c:pt>
                      <c:pt idx="7815">
                        <c:v>0.31124298060455197</c:v>
                      </c:pt>
                      <c:pt idx="7816">
                        <c:v>0.31128280696163507</c:v>
                      </c:pt>
                      <c:pt idx="7817">
                        <c:v>0.31132263331871818</c:v>
                      </c:pt>
                      <c:pt idx="7818">
                        <c:v>0.31136245967580128</c:v>
                      </c:pt>
                      <c:pt idx="7819">
                        <c:v>0.31140228603288445</c:v>
                      </c:pt>
                      <c:pt idx="7820">
                        <c:v>0.31144211238996755</c:v>
                      </c:pt>
                      <c:pt idx="7821">
                        <c:v>0.31148193874705066</c:v>
                      </c:pt>
                      <c:pt idx="7822">
                        <c:v>0.31152176510413376</c:v>
                      </c:pt>
                      <c:pt idx="7823">
                        <c:v>0.31156159146121687</c:v>
                      </c:pt>
                      <c:pt idx="7824">
                        <c:v>0.31160141781830003</c:v>
                      </c:pt>
                      <c:pt idx="7825">
                        <c:v>0.31164124417538314</c:v>
                      </c:pt>
                      <c:pt idx="7826">
                        <c:v>0.31168107053246624</c:v>
                      </c:pt>
                      <c:pt idx="7827">
                        <c:v>0.31172089688954935</c:v>
                      </c:pt>
                      <c:pt idx="7828">
                        <c:v>0.31176072324663251</c:v>
                      </c:pt>
                      <c:pt idx="7829">
                        <c:v>0.31180054960371562</c:v>
                      </c:pt>
                      <c:pt idx="7830">
                        <c:v>0.31184037596079872</c:v>
                      </c:pt>
                      <c:pt idx="7831">
                        <c:v>0.31188020231788183</c:v>
                      </c:pt>
                      <c:pt idx="7832">
                        <c:v>0.31192002867496493</c:v>
                      </c:pt>
                      <c:pt idx="7833">
                        <c:v>0.31195985503204809</c:v>
                      </c:pt>
                      <c:pt idx="7834">
                        <c:v>0.3119996813891312</c:v>
                      </c:pt>
                      <c:pt idx="7835">
                        <c:v>0.31203950774621431</c:v>
                      </c:pt>
                      <c:pt idx="7836">
                        <c:v>0.31207933410329741</c:v>
                      </c:pt>
                      <c:pt idx="7837">
                        <c:v>0.31211916046038057</c:v>
                      </c:pt>
                      <c:pt idx="7838">
                        <c:v>0.31215898681746368</c:v>
                      </c:pt>
                      <c:pt idx="7839">
                        <c:v>0.31219881317454679</c:v>
                      </c:pt>
                      <c:pt idx="7840">
                        <c:v>0.31223863953162989</c:v>
                      </c:pt>
                      <c:pt idx="7841">
                        <c:v>0.312278465888713</c:v>
                      </c:pt>
                      <c:pt idx="7842">
                        <c:v>0.31231829224579616</c:v>
                      </c:pt>
                      <c:pt idx="7843">
                        <c:v>0.31235811860287926</c:v>
                      </c:pt>
                      <c:pt idx="7844">
                        <c:v>0.31239794495996237</c:v>
                      </c:pt>
                      <c:pt idx="7845">
                        <c:v>0.31243777131704548</c:v>
                      </c:pt>
                      <c:pt idx="7846">
                        <c:v>0.31247759767412864</c:v>
                      </c:pt>
                      <c:pt idx="7847">
                        <c:v>0.31251742403121174</c:v>
                      </c:pt>
                      <c:pt idx="7848">
                        <c:v>0.31255725038829485</c:v>
                      </c:pt>
                      <c:pt idx="7849">
                        <c:v>0.31259707674537796</c:v>
                      </c:pt>
                      <c:pt idx="7850">
                        <c:v>0.31263690310246106</c:v>
                      </c:pt>
                      <c:pt idx="7851">
                        <c:v>0.31267672945954422</c:v>
                      </c:pt>
                      <c:pt idx="7852">
                        <c:v>0.31271655581662733</c:v>
                      </c:pt>
                      <c:pt idx="7853">
                        <c:v>0.31275638217371043</c:v>
                      </c:pt>
                      <c:pt idx="7854">
                        <c:v>0.31279620853079354</c:v>
                      </c:pt>
                      <c:pt idx="7855">
                        <c:v>0.3128360348878767</c:v>
                      </c:pt>
                      <c:pt idx="7856">
                        <c:v>0.31287586124495981</c:v>
                      </c:pt>
                      <c:pt idx="7857">
                        <c:v>0.31291568760204291</c:v>
                      </c:pt>
                      <c:pt idx="7858">
                        <c:v>0.31295551395912602</c:v>
                      </c:pt>
                      <c:pt idx="7859">
                        <c:v>0.31299534031620913</c:v>
                      </c:pt>
                      <c:pt idx="7860">
                        <c:v>0.31303516667329229</c:v>
                      </c:pt>
                      <c:pt idx="7861">
                        <c:v>0.31307499303037539</c:v>
                      </c:pt>
                      <c:pt idx="7862">
                        <c:v>0.3131148193874585</c:v>
                      </c:pt>
                      <c:pt idx="7863">
                        <c:v>0.3131546457445416</c:v>
                      </c:pt>
                      <c:pt idx="7864">
                        <c:v>0.31319447210162477</c:v>
                      </c:pt>
                      <c:pt idx="7865">
                        <c:v>0.31323429845870787</c:v>
                      </c:pt>
                      <c:pt idx="7866">
                        <c:v>0.31327412481579098</c:v>
                      </c:pt>
                      <c:pt idx="7867">
                        <c:v>0.31331395117287408</c:v>
                      </c:pt>
                      <c:pt idx="7868">
                        <c:v>0.31335377752995724</c:v>
                      </c:pt>
                      <c:pt idx="7869">
                        <c:v>0.31339360388704035</c:v>
                      </c:pt>
                      <c:pt idx="7870">
                        <c:v>0.31343343024412346</c:v>
                      </c:pt>
                      <c:pt idx="7871">
                        <c:v>0.31347325660120656</c:v>
                      </c:pt>
                      <c:pt idx="7872">
                        <c:v>0.31351308295828967</c:v>
                      </c:pt>
                      <c:pt idx="7873">
                        <c:v>0.31355290931537283</c:v>
                      </c:pt>
                      <c:pt idx="7874">
                        <c:v>0.31359273567245594</c:v>
                      </c:pt>
                      <c:pt idx="7875">
                        <c:v>0.31363256202953904</c:v>
                      </c:pt>
                      <c:pt idx="7876">
                        <c:v>0.31367238838662215</c:v>
                      </c:pt>
                      <c:pt idx="7877">
                        <c:v>0.31371221474370531</c:v>
                      </c:pt>
                      <c:pt idx="7878">
                        <c:v>0.31375204110078841</c:v>
                      </c:pt>
                      <c:pt idx="7879">
                        <c:v>0.31379186745787152</c:v>
                      </c:pt>
                      <c:pt idx="7880">
                        <c:v>0.31383169381495463</c:v>
                      </c:pt>
                      <c:pt idx="7881">
                        <c:v>0.31387152017203773</c:v>
                      </c:pt>
                      <c:pt idx="7882">
                        <c:v>0.31391134652912089</c:v>
                      </c:pt>
                      <c:pt idx="7883">
                        <c:v>0.313951172886204</c:v>
                      </c:pt>
                      <c:pt idx="7884">
                        <c:v>0.31399099924328711</c:v>
                      </c:pt>
                      <c:pt idx="7885">
                        <c:v>0.31403082560037021</c:v>
                      </c:pt>
                      <c:pt idx="7886">
                        <c:v>0.31407065195745337</c:v>
                      </c:pt>
                      <c:pt idx="7887">
                        <c:v>0.31411047831453648</c:v>
                      </c:pt>
                      <c:pt idx="7888">
                        <c:v>0.31415030467161958</c:v>
                      </c:pt>
                      <c:pt idx="7889">
                        <c:v>0.31419013102870269</c:v>
                      </c:pt>
                      <c:pt idx="7890">
                        <c:v>0.3142299573857858</c:v>
                      </c:pt>
                      <c:pt idx="7891">
                        <c:v>0.31426978374286896</c:v>
                      </c:pt>
                      <c:pt idx="7892">
                        <c:v>0.31430961009995206</c:v>
                      </c:pt>
                      <c:pt idx="7893">
                        <c:v>0.31434943645703517</c:v>
                      </c:pt>
                      <c:pt idx="7894">
                        <c:v>0.31438926281411828</c:v>
                      </c:pt>
                      <c:pt idx="7895">
                        <c:v>0.31442908917120144</c:v>
                      </c:pt>
                      <c:pt idx="7896">
                        <c:v>0.31446891552828454</c:v>
                      </c:pt>
                      <c:pt idx="7897">
                        <c:v>0.31450874188536765</c:v>
                      </c:pt>
                      <c:pt idx="7898">
                        <c:v>0.31454856824245075</c:v>
                      </c:pt>
                      <c:pt idx="7899">
                        <c:v>0.31458839459953386</c:v>
                      </c:pt>
                      <c:pt idx="7900">
                        <c:v>0.31462822095661702</c:v>
                      </c:pt>
                      <c:pt idx="7901">
                        <c:v>0.31466804731370013</c:v>
                      </c:pt>
                      <c:pt idx="7902">
                        <c:v>0.31470787367078323</c:v>
                      </c:pt>
                      <c:pt idx="7903">
                        <c:v>0.31474770002786634</c:v>
                      </c:pt>
                      <c:pt idx="7904">
                        <c:v>0.3147875263849495</c:v>
                      </c:pt>
                      <c:pt idx="7905">
                        <c:v>0.31482735274203261</c:v>
                      </c:pt>
                      <c:pt idx="7906">
                        <c:v>0.31486717909911571</c:v>
                      </c:pt>
                      <c:pt idx="7907">
                        <c:v>0.31490700545619882</c:v>
                      </c:pt>
                      <c:pt idx="7908">
                        <c:v>0.31494683181328192</c:v>
                      </c:pt>
                      <c:pt idx="7909">
                        <c:v>0.31498665817036509</c:v>
                      </c:pt>
                      <c:pt idx="7910">
                        <c:v>0.31502648452744819</c:v>
                      </c:pt>
                      <c:pt idx="7911">
                        <c:v>0.3150663108845313</c:v>
                      </c:pt>
                      <c:pt idx="7912">
                        <c:v>0.3151061372416144</c:v>
                      </c:pt>
                      <c:pt idx="7913">
                        <c:v>0.31514596359869756</c:v>
                      </c:pt>
                      <c:pt idx="7914">
                        <c:v>0.31518578995578067</c:v>
                      </c:pt>
                      <c:pt idx="7915">
                        <c:v>0.31522561631286378</c:v>
                      </c:pt>
                      <c:pt idx="7916">
                        <c:v>0.31526544266994688</c:v>
                      </c:pt>
                      <c:pt idx="7917">
                        <c:v>0.31530526902702999</c:v>
                      </c:pt>
                      <c:pt idx="7918">
                        <c:v>0.31534509538411315</c:v>
                      </c:pt>
                      <c:pt idx="7919">
                        <c:v>0.31538492174119626</c:v>
                      </c:pt>
                      <c:pt idx="7920">
                        <c:v>0.31542474809827936</c:v>
                      </c:pt>
                      <c:pt idx="7921">
                        <c:v>0.31546457445536247</c:v>
                      </c:pt>
                      <c:pt idx="7922">
                        <c:v>0.31550440081244563</c:v>
                      </c:pt>
                      <c:pt idx="7923">
                        <c:v>0.31554422716952873</c:v>
                      </c:pt>
                      <c:pt idx="7924">
                        <c:v>0.31558405352661184</c:v>
                      </c:pt>
                      <c:pt idx="7925">
                        <c:v>0.31562387988369495</c:v>
                      </c:pt>
                      <c:pt idx="7926">
                        <c:v>0.31566370624077811</c:v>
                      </c:pt>
                      <c:pt idx="7927">
                        <c:v>0.31570353259786121</c:v>
                      </c:pt>
                      <c:pt idx="7928">
                        <c:v>0.31574335895494432</c:v>
                      </c:pt>
                      <c:pt idx="7929">
                        <c:v>0.31578318531202743</c:v>
                      </c:pt>
                      <c:pt idx="7930">
                        <c:v>0.31582301166911053</c:v>
                      </c:pt>
                      <c:pt idx="7931">
                        <c:v>0.31586283802619369</c:v>
                      </c:pt>
                      <c:pt idx="7932">
                        <c:v>0.3159026643832768</c:v>
                      </c:pt>
                      <c:pt idx="7933">
                        <c:v>0.3159424907403599</c:v>
                      </c:pt>
                      <c:pt idx="7934">
                        <c:v>0.31598231709744301</c:v>
                      </c:pt>
                      <c:pt idx="7935">
                        <c:v>0.31602214345452617</c:v>
                      </c:pt>
                      <c:pt idx="7936">
                        <c:v>0.31606196981160928</c:v>
                      </c:pt>
                      <c:pt idx="7937">
                        <c:v>0.31610179616869238</c:v>
                      </c:pt>
                      <c:pt idx="7938">
                        <c:v>0.31614162252577549</c:v>
                      </c:pt>
                      <c:pt idx="7939">
                        <c:v>0.3161814488828586</c:v>
                      </c:pt>
                      <c:pt idx="7940">
                        <c:v>0.31622127523994176</c:v>
                      </c:pt>
                      <c:pt idx="7941">
                        <c:v>0.31626110159702486</c:v>
                      </c:pt>
                      <c:pt idx="7942">
                        <c:v>0.31630092795410797</c:v>
                      </c:pt>
                      <c:pt idx="7943">
                        <c:v>0.31634075431119107</c:v>
                      </c:pt>
                      <c:pt idx="7944">
                        <c:v>0.31638058066827424</c:v>
                      </c:pt>
                      <c:pt idx="7945">
                        <c:v>0.31642040702535734</c:v>
                      </c:pt>
                      <c:pt idx="7946">
                        <c:v>0.31646023338244045</c:v>
                      </c:pt>
                      <c:pt idx="7947">
                        <c:v>0.31650005973952355</c:v>
                      </c:pt>
                      <c:pt idx="7948">
                        <c:v>0.31653988609660666</c:v>
                      </c:pt>
                      <c:pt idx="7949">
                        <c:v>0.31657971245368982</c:v>
                      </c:pt>
                      <c:pt idx="7950">
                        <c:v>0.31661953881077293</c:v>
                      </c:pt>
                      <c:pt idx="7951">
                        <c:v>0.31665936516785603</c:v>
                      </c:pt>
                      <c:pt idx="7952">
                        <c:v>0.31669919152493914</c:v>
                      </c:pt>
                      <c:pt idx="7953">
                        <c:v>0.3167390178820223</c:v>
                      </c:pt>
                      <c:pt idx="7954">
                        <c:v>0.31677884423910541</c:v>
                      </c:pt>
                      <c:pt idx="7955">
                        <c:v>0.31681867059618851</c:v>
                      </c:pt>
                      <c:pt idx="7956">
                        <c:v>0.31685849695327162</c:v>
                      </c:pt>
                      <c:pt idx="7957">
                        <c:v>0.31689832331035472</c:v>
                      </c:pt>
                      <c:pt idx="7958">
                        <c:v>0.31693814966743789</c:v>
                      </c:pt>
                      <c:pt idx="7959">
                        <c:v>0.31697797602452099</c:v>
                      </c:pt>
                      <c:pt idx="7960">
                        <c:v>0.3170178023816041</c:v>
                      </c:pt>
                      <c:pt idx="7961">
                        <c:v>0.3170576287386872</c:v>
                      </c:pt>
                      <c:pt idx="7962">
                        <c:v>0.31709745509577036</c:v>
                      </c:pt>
                      <c:pt idx="7963">
                        <c:v>0.31713728145285347</c:v>
                      </c:pt>
                      <c:pt idx="7964">
                        <c:v>0.31717710780993658</c:v>
                      </c:pt>
                      <c:pt idx="7965">
                        <c:v>0.31721693416701968</c:v>
                      </c:pt>
                      <c:pt idx="7966">
                        <c:v>0.31725676052410279</c:v>
                      </c:pt>
                      <c:pt idx="7967">
                        <c:v>0.31729658688118595</c:v>
                      </c:pt>
                      <c:pt idx="7968">
                        <c:v>0.31733641323826906</c:v>
                      </c:pt>
                      <c:pt idx="7969">
                        <c:v>0.31737623959535216</c:v>
                      </c:pt>
                      <c:pt idx="7970">
                        <c:v>0.31741606595243527</c:v>
                      </c:pt>
                      <c:pt idx="7971">
                        <c:v>0.31745589230951843</c:v>
                      </c:pt>
                      <c:pt idx="7972">
                        <c:v>0.31749571866660153</c:v>
                      </c:pt>
                      <c:pt idx="7973">
                        <c:v>0.31753554502368464</c:v>
                      </c:pt>
                      <c:pt idx="7974">
                        <c:v>0.31757537138076775</c:v>
                      </c:pt>
                      <c:pt idx="7975">
                        <c:v>0.31761519773785085</c:v>
                      </c:pt>
                      <c:pt idx="7976">
                        <c:v>0.31765502409493401</c:v>
                      </c:pt>
                      <c:pt idx="7977">
                        <c:v>0.31769485045201712</c:v>
                      </c:pt>
                      <c:pt idx="7978">
                        <c:v>0.31773467680910022</c:v>
                      </c:pt>
                      <c:pt idx="7979">
                        <c:v>0.31777450316618333</c:v>
                      </c:pt>
                      <c:pt idx="7980">
                        <c:v>0.31781432952326649</c:v>
                      </c:pt>
                      <c:pt idx="7981">
                        <c:v>0.3178541558803496</c:v>
                      </c:pt>
                      <c:pt idx="7982">
                        <c:v>0.3178939822374327</c:v>
                      </c:pt>
                      <c:pt idx="7983">
                        <c:v>0.31793380859451581</c:v>
                      </c:pt>
                      <c:pt idx="7984">
                        <c:v>0.31797363495159892</c:v>
                      </c:pt>
                      <c:pt idx="7985">
                        <c:v>0.31801346130868208</c:v>
                      </c:pt>
                      <c:pt idx="7986">
                        <c:v>0.31805328766576518</c:v>
                      </c:pt>
                      <c:pt idx="7987">
                        <c:v>0.31809311402284829</c:v>
                      </c:pt>
                      <c:pt idx="7988">
                        <c:v>0.31813294037993139</c:v>
                      </c:pt>
                      <c:pt idx="7989">
                        <c:v>0.31817276673701456</c:v>
                      </c:pt>
                      <c:pt idx="7990">
                        <c:v>0.31821259309409766</c:v>
                      </c:pt>
                      <c:pt idx="7991">
                        <c:v>0.31825241945118077</c:v>
                      </c:pt>
                      <c:pt idx="7992">
                        <c:v>0.31829224580826387</c:v>
                      </c:pt>
                      <c:pt idx="7993">
                        <c:v>0.31833207216534704</c:v>
                      </c:pt>
                      <c:pt idx="7994">
                        <c:v>0.31837189852243014</c:v>
                      </c:pt>
                      <c:pt idx="7995">
                        <c:v>0.31841172487951325</c:v>
                      </c:pt>
                      <c:pt idx="7996">
                        <c:v>0.31845155123659635</c:v>
                      </c:pt>
                      <c:pt idx="7997">
                        <c:v>0.31849137759367946</c:v>
                      </c:pt>
                      <c:pt idx="7998">
                        <c:v>0.31853120395076262</c:v>
                      </c:pt>
                      <c:pt idx="7999">
                        <c:v>0.31857103030784573</c:v>
                      </c:pt>
                      <c:pt idx="8000">
                        <c:v>0.31861085666492883</c:v>
                      </c:pt>
                      <c:pt idx="8001">
                        <c:v>0.31865068302201194</c:v>
                      </c:pt>
                      <c:pt idx="8002">
                        <c:v>0.3186905093790951</c:v>
                      </c:pt>
                      <c:pt idx="8003">
                        <c:v>0.31873033573617821</c:v>
                      </c:pt>
                      <c:pt idx="8004">
                        <c:v>0.31877016209326131</c:v>
                      </c:pt>
                      <c:pt idx="8005">
                        <c:v>0.31880998845034442</c:v>
                      </c:pt>
                      <c:pt idx="8006">
                        <c:v>0.31884981480742752</c:v>
                      </c:pt>
                      <c:pt idx="8007">
                        <c:v>0.31888964116451068</c:v>
                      </c:pt>
                      <c:pt idx="8008">
                        <c:v>0.31892946752159379</c:v>
                      </c:pt>
                      <c:pt idx="8009">
                        <c:v>0.3189692938786769</c:v>
                      </c:pt>
                      <c:pt idx="8010">
                        <c:v>0.31900912023576</c:v>
                      </c:pt>
                      <c:pt idx="8011">
                        <c:v>0.31904894659284316</c:v>
                      </c:pt>
                      <c:pt idx="8012">
                        <c:v>0.31908877294992627</c:v>
                      </c:pt>
                      <c:pt idx="8013">
                        <c:v>0.31912859930700938</c:v>
                      </c:pt>
                      <c:pt idx="8014">
                        <c:v>0.31916842566409248</c:v>
                      </c:pt>
                      <c:pt idx="8015">
                        <c:v>0.31920825202117559</c:v>
                      </c:pt>
                      <c:pt idx="8016">
                        <c:v>0.31924807837825875</c:v>
                      </c:pt>
                      <c:pt idx="8017">
                        <c:v>0.31928790473534185</c:v>
                      </c:pt>
                      <c:pt idx="8018">
                        <c:v>0.31932773109242496</c:v>
                      </c:pt>
                      <c:pt idx="8019">
                        <c:v>0.31936755744950807</c:v>
                      </c:pt>
                      <c:pt idx="8020">
                        <c:v>0.31940738380659123</c:v>
                      </c:pt>
                      <c:pt idx="8021">
                        <c:v>0.31944721016367433</c:v>
                      </c:pt>
                      <c:pt idx="8022">
                        <c:v>0.31948703652075744</c:v>
                      </c:pt>
                      <c:pt idx="8023">
                        <c:v>0.31952686287784055</c:v>
                      </c:pt>
                      <c:pt idx="8024">
                        <c:v>0.31956668923492365</c:v>
                      </c:pt>
                      <c:pt idx="8025">
                        <c:v>0.31960651559200681</c:v>
                      </c:pt>
                      <c:pt idx="8026">
                        <c:v>0.31964634194908992</c:v>
                      </c:pt>
                      <c:pt idx="8027">
                        <c:v>0.31968616830617302</c:v>
                      </c:pt>
                      <c:pt idx="8028">
                        <c:v>0.31972599466325613</c:v>
                      </c:pt>
                      <c:pt idx="8029">
                        <c:v>0.31976582102033929</c:v>
                      </c:pt>
                      <c:pt idx="8030">
                        <c:v>0.3198056473774224</c:v>
                      </c:pt>
                      <c:pt idx="8031">
                        <c:v>0.3198454737345055</c:v>
                      </c:pt>
                      <c:pt idx="8032">
                        <c:v>0.31988530009158861</c:v>
                      </c:pt>
                      <c:pt idx="8033">
                        <c:v>0.31992512644867172</c:v>
                      </c:pt>
                      <c:pt idx="8034">
                        <c:v>0.31996495280575488</c:v>
                      </c:pt>
                      <c:pt idx="8035">
                        <c:v>0.32000477916283798</c:v>
                      </c:pt>
                      <c:pt idx="8036">
                        <c:v>0.32004460551992109</c:v>
                      </c:pt>
                      <c:pt idx="8037">
                        <c:v>0.32008443187700419</c:v>
                      </c:pt>
                      <c:pt idx="8038">
                        <c:v>0.32012425823408736</c:v>
                      </c:pt>
                      <c:pt idx="8039">
                        <c:v>0.32016408459117046</c:v>
                      </c:pt>
                      <c:pt idx="8040">
                        <c:v>0.32020391094825357</c:v>
                      </c:pt>
                      <c:pt idx="8041">
                        <c:v>0.32024373730533667</c:v>
                      </c:pt>
                      <c:pt idx="8042">
                        <c:v>0.32028356366241978</c:v>
                      </c:pt>
                      <c:pt idx="8043">
                        <c:v>0.32032339001950294</c:v>
                      </c:pt>
                      <c:pt idx="8044">
                        <c:v>0.32036321637658605</c:v>
                      </c:pt>
                      <c:pt idx="8045">
                        <c:v>0.32040304273366915</c:v>
                      </c:pt>
                      <c:pt idx="8046">
                        <c:v>0.32044286909075226</c:v>
                      </c:pt>
                      <c:pt idx="8047">
                        <c:v>0.32048269544783542</c:v>
                      </c:pt>
                      <c:pt idx="8048">
                        <c:v>0.32052252180491853</c:v>
                      </c:pt>
                      <c:pt idx="8049">
                        <c:v>0.32056234816200163</c:v>
                      </c:pt>
                      <c:pt idx="8050">
                        <c:v>0.32060217451908474</c:v>
                      </c:pt>
                      <c:pt idx="8051">
                        <c:v>0.32064200087616784</c:v>
                      </c:pt>
                      <c:pt idx="8052">
                        <c:v>0.320681827233251</c:v>
                      </c:pt>
                      <c:pt idx="8053">
                        <c:v>0.32072165359033411</c:v>
                      </c:pt>
                      <c:pt idx="8054">
                        <c:v>0.32076147994741722</c:v>
                      </c:pt>
                      <c:pt idx="8055">
                        <c:v>0.32080130630450032</c:v>
                      </c:pt>
                      <c:pt idx="8056">
                        <c:v>0.32084113266158348</c:v>
                      </c:pt>
                      <c:pt idx="8057">
                        <c:v>0.32088095901866659</c:v>
                      </c:pt>
                      <c:pt idx="8058">
                        <c:v>0.3209207853757497</c:v>
                      </c:pt>
                      <c:pt idx="8059">
                        <c:v>0.3209606117328328</c:v>
                      </c:pt>
                      <c:pt idx="8060">
                        <c:v>0.32100043808991596</c:v>
                      </c:pt>
                      <c:pt idx="8061">
                        <c:v>0.32104026444699907</c:v>
                      </c:pt>
                      <c:pt idx="8062">
                        <c:v>0.32108009080408217</c:v>
                      </c:pt>
                      <c:pt idx="8063">
                        <c:v>0.32111991716116528</c:v>
                      </c:pt>
                      <c:pt idx="8064">
                        <c:v>0.32115974351824839</c:v>
                      </c:pt>
                      <c:pt idx="8065">
                        <c:v>0.32119956987533155</c:v>
                      </c:pt>
                      <c:pt idx="8066">
                        <c:v>0.32123939623241465</c:v>
                      </c:pt>
                      <c:pt idx="8067">
                        <c:v>0.32127922258949776</c:v>
                      </c:pt>
                      <c:pt idx="8068">
                        <c:v>0.32131904894658087</c:v>
                      </c:pt>
                      <c:pt idx="8069">
                        <c:v>0.32135887530366403</c:v>
                      </c:pt>
                      <c:pt idx="8070">
                        <c:v>0.32139870166074713</c:v>
                      </c:pt>
                      <c:pt idx="8071">
                        <c:v>0.32143852801783024</c:v>
                      </c:pt>
                      <c:pt idx="8072">
                        <c:v>0.32147835437491334</c:v>
                      </c:pt>
                      <c:pt idx="8073">
                        <c:v>0.32151818073199645</c:v>
                      </c:pt>
                      <c:pt idx="8074">
                        <c:v>0.32155800708907961</c:v>
                      </c:pt>
                      <c:pt idx="8075">
                        <c:v>0.32159783344616272</c:v>
                      </c:pt>
                      <c:pt idx="8076">
                        <c:v>0.32163765980324582</c:v>
                      </c:pt>
                      <c:pt idx="8077">
                        <c:v>0.32167748616032893</c:v>
                      </c:pt>
                      <c:pt idx="8078">
                        <c:v>0.32171731251741209</c:v>
                      </c:pt>
                      <c:pt idx="8079">
                        <c:v>0.3217571388744952</c:v>
                      </c:pt>
                      <c:pt idx="8080">
                        <c:v>0.3217969652315783</c:v>
                      </c:pt>
                      <c:pt idx="8081">
                        <c:v>0.32183679158866141</c:v>
                      </c:pt>
                      <c:pt idx="8082">
                        <c:v>0.32187661794574451</c:v>
                      </c:pt>
                      <c:pt idx="8083">
                        <c:v>0.32191644430282768</c:v>
                      </c:pt>
                      <c:pt idx="8084">
                        <c:v>0.32195627065991078</c:v>
                      </c:pt>
                      <c:pt idx="8085">
                        <c:v>0.32199609701699389</c:v>
                      </c:pt>
                      <c:pt idx="8086">
                        <c:v>0.32203592337407699</c:v>
                      </c:pt>
                      <c:pt idx="8087">
                        <c:v>0.32207574973116015</c:v>
                      </c:pt>
                      <c:pt idx="8088">
                        <c:v>0.32211557608824326</c:v>
                      </c:pt>
                      <c:pt idx="8089">
                        <c:v>0.32215540244532637</c:v>
                      </c:pt>
                      <c:pt idx="8090">
                        <c:v>0.32219522880240947</c:v>
                      </c:pt>
                      <c:pt idx="8091">
                        <c:v>0.32223505515949258</c:v>
                      </c:pt>
                      <c:pt idx="8092">
                        <c:v>0.32227488151657574</c:v>
                      </c:pt>
                      <c:pt idx="8093">
                        <c:v>0.32231470787365885</c:v>
                      </c:pt>
                      <c:pt idx="8094">
                        <c:v>0.32235453423074195</c:v>
                      </c:pt>
                      <c:pt idx="8095">
                        <c:v>0.32239436058782506</c:v>
                      </c:pt>
                      <c:pt idx="8096">
                        <c:v>0.32243418694490822</c:v>
                      </c:pt>
                      <c:pt idx="8097">
                        <c:v>0.32247401330199132</c:v>
                      </c:pt>
                      <c:pt idx="8098">
                        <c:v>0.32251383965907443</c:v>
                      </c:pt>
                      <c:pt idx="8099">
                        <c:v>0.32255366601615754</c:v>
                      </c:pt>
                      <c:pt idx="8100">
                        <c:v>0.32259349237324064</c:v>
                      </c:pt>
                      <c:pt idx="8101">
                        <c:v>0.3226333187303238</c:v>
                      </c:pt>
                      <c:pt idx="8102">
                        <c:v>0.32267314508740691</c:v>
                      </c:pt>
                      <c:pt idx="8103">
                        <c:v>0.32271297144449002</c:v>
                      </c:pt>
                      <c:pt idx="8104">
                        <c:v>0.32275279780157312</c:v>
                      </c:pt>
                      <c:pt idx="8105">
                        <c:v>0.32279262415865628</c:v>
                      </c:pt>
                      <c:pt idx="8106">
                        <c:v>0.32283245051573939</c:v>
                      </c:pt>
                      <c:pt idx="8107">
                        <c:v>0.32287227687282249</c:v>
                      </c:pt>
                      <c:pt idx="8108">
                        <c:v>0.3229121032299056</c:v>
                      </c:pt>
                      <c:pt idx="8109">
                        <c:v>0.32295192958698871</c:v>
                      </c:pt>
                      <c:pt idx="8110">
                        <c:v>0.32299175594407187</c:v>
                      </c:pt>
                      <c:pt idx="8111">
                        <c:v>0.32303158230115497</c:v>
                      </c:pt>
                      <c:pt idx="8112">
                        <c:v>0.32307140865823808</c:v>
                      </c:pt>
                      <c:pt idx="8113">
                        <c:v>0.32311123501532119</c:v>
                      </c:pt>
                      <c:pt idx="8114">
                        <c:v>0.32315106137240435</c:v>
                      </c:pt>
                      <c:pt idx="8115">
                        <c:v>0.32319088772948745</c:v>
                      </c:pt>
                      <c:pt idx="8116">
                        <c:v>0.32323071408657056</c:v>
                      </c:pt>
                      <c:pt idx="8117">
                        <c:v>0.32327054044365366</c:v>
                      </c:pt>
                      <c:pt idx="8118">
                        <c:v>0.32331036680073683</c:v>
                      </c:pt>
                      <c:pt idx="8119">
                        <c:v>0.32335019315781993</c:v>
                      </c:pt>
                      <c:pt idx="8120">
                        <c:v>0.32339001951490304</c:v>
                      </c:pt>
                      <c:pt idx="8121">
                        <c:v>0.32342984587198614</c:v>
                      </c:pt>
                      <c:pt idx="8122">
                        <c:v>0.32346967222906925</c:v>
                      </c:pt>
                      <c:pt idx="8123">
                        <c:v>0.32350949858615241</c:v>
                      </c:pt>
                      <c:pt idx="8124">
                        <c:v>0.32354932494323552</c:v>
                      </c:pt>
                      <c:pt idx="8125">
                        <c:v>0.32358915130031862</c:v>
                      </c:pt>
                      <c:pt idx="8126">
                        <c:v>0.32362897765740173</c:v>
                      </c:pt>
                      <c:pt idx="8127">
                        <c:v>0.32366880401448489</c:v>
                      </c:pt>
                      <c:pt idx="8128">
                        <c:v>0.323708630371568</c:v>
                      </c:pt>
                      <c:pt idx="8129">
                        <c:v>0.3237484567286511</c:v>
                      </c:pt>
                      <c:pt idx="8130">
                        <c:v>0.32378828308573421</c:v>
                      </c:pt>
                      <c:pt idx="8131">
                        <c:v>0.32382810944281731</c:v>
                      </c:pt>
                      <c:pt idx="8132">
                        <c:v>0.32386793579990047</c:v>
                      </c:pt>
                      <c:pt idx="8133">
                        <c:v>0.32390776215698358</c:v>
                      </c:pt>
                      <c:pt idx="8134">
                        <c:v>0.32394758851406669</c:v>
                      </c:pt>
                      <c:pt idx="8135">
                        <c:v>0.32398741487114979</c:v>
                      </c:pt>
                      <c:pt idx="8136">
                        <c:v>0.32402724122823295</c:v>
                      </c:pt>
                      <c:pt idx="8137">
                        <c:v>0.32406706758531606</c:v>
                      </c:pt>
                      <c:pt idx="8138">
                        <c:v>0.32410689394239917</c:v>
                      </c:pt>
                      <c:pt idx="8139">
                        <c:v>0.32414672029948227</c:v>
                      </c:pt>
                      <c:pt idx="8140">
                        <c:v>0.32418654665656538</c:v>
                      </c:pt>
                      <c:pt idx="8141">
                        <c:v>0.32422637301364854</c:v>
                      </c:pt>
                      <c:pt idx="8142">
                        <c:v>0.32426619937073164</c:v>
                      </c:pt>
                      <c:pt idx="8143">
                        <c:v>0.32430602572781475</c:v>
                      </c:pt>
                      <c:pt idx="8144">
                        <c:v>0.32434585208489786</c:v>
                      </c:pt>
                      <c:pt idx="8145">
                        <c:v>0.32438567844198102</c:v>
                      </c:pt>
                      <c:pt idx="8146">
                        <c:v>0.32442550479906412</c:v>
                      </c:pt>
                      <c:pt idx="8147">
                        <c:v>0.32446533115614723</c:v>
                      </c:pt>
                      <c:pt idx="8148">
                        <c:v>0.32450515751323034</c:v>
                      </c:pt>
                      <c:pt idx="8149">
                        <c:v>0.32454498387031344</c:v>
                      </c:pt>
                      <c:pt idx="8150">
                        <c:v>0.3245848102273966</c:v>
                      </c:pt>
                      <c:pt idx="8151">
                        <c:v>0.32462463658447971</c:v>
                      </c:pt>
                      <c:pt idx="8152">
                        <c:v>0.32466446294156281</c:v>
                      </c:pt>
                      <c:pt idx="8153">
                        <c:v>0.32470428929864592</c:v>
                      </c:pt>
                      <c:pt idx="8154">
                        <c:v>0.32474411565572908</c:v>
                      </c:pt>
                      <c:pt idx="8155">
                        <c:v>0.32478394201281219</c:v>
                      </c:pt>
                      <c:pt idx="8156">
                        <c:v>0.32482376836989529</c:v>
                      </c:pt>
                      <c:pt idx="8157">
                        <c:v>0.3248635947269784</c:v>
                      </c:pt>
                      <c:pt idx="8158">
                        <c:v>0.32490342108406151</c:v>
                      </c:pt>
                      <c:pt idx="8159">
                        <c:v>0.32494324744114467</c:v>
                      </c:pt>
                      <c:pt idx="8160">
                        <c:v>0.32498307379822777</c:v>
                      </c:pt>
                      <c:pt idx="8161">
                        <c:v>0.32502290015531088</c:v>
                      </c:pt>
                      <c:pt idx="8162">
                        <c:v>0.32506272651239398</c:v>
                      </c:pt>
                      <c:pt idx="8163">
                        <c:v>0.32510255286947715</c:v>
                      </c:pt>
                      <c:pt idx="8164">
                        <c:v>0.32514237922656025</c:v>
                      </c:pt>
                      <c:pt idx="8165">
                        <c:v>0.32518220558364336</c:v>
                      </c:pt>
                      <c:pt idx="8166">
                        <c:v>0.32522203194072646</c:v>
                      </c:pt>
                      <c:pt idx="8167">
                        <c:v>0.32526185829780957</c:v>
                      </c:pt>
                      <c:pt idx="8168">
                        <c:v>0.32530168465489273</c:v>
                      </c:pt>
                      <c:pt idx="8169">
                        <c:v>0.32534151101197584</c:v>
                      </c:pt>
                      <c:pt idx="8170">
                        <c:v>0.32538133736905894</c:v>
                      </c:pt>
                      <c:pt idx="8171">
                        <c:v>0.32542116372614205</c:v>
                      </c:pt>
                      <c:pt idx="8172">
                        <c:v>0.32546099008322521</c:v>
                      </c:pt>
                      <c:pt idx="8173">
                        <c:v>0.32550081644030832</c:v>
                      </c:pt>
                      <c:pt idx="8174">
                        <c:v>0.32554064279739142</c:v>
                      </c:pt>
                      <c:pt idx="8175">
                        <c:v>0.32558046915447453</c:v>
                      </c:pt>
                      <c:pt idx="8176">
                        <c:v>0.32562029551155763</c:v>
                      </c:pt>
                      <c:pt idx="8177">
                        <c:v>0.3256601218686408</c:v>
                      </c:pt>
                      <c:pt idx="8178">
                        <c:v>0.3256999482257239</c:v>
                      </c:pt>
                      <c:pt idx="8179">
                        <c:v>0.32573977458280701</c:v>
                      </c:pt>
                      <c:pt idx="8180">
                        <c:v>0.32577960093989011</c:v>
                      </c:pt>
                      <c:pt idx="8181">
                        <c:v>0.32581942729697327</c:v>
                      </c:pt>
                      <c:pt idx="8182">
                        <c:v>0.32585925365405638</c:v>
                      </c:pt>
                      <c:pt idx="8183">
                        <c:v>0.32589908001113949</c:v>
                      </c:pt>
                      <c:pt idx="8184">
                        <c:v>0.32593890636822259</c:v>
                      </c:pt>
                      <c:pt idx="8185">
                        <c:v>0.32597873272530575</c:v>
                      </c:pt>
                      <c:pt idx="8186">
                        <c:v>0.32601855908238886</c:v>
                      </c:pt>
                      <c:pt idx="8187">
                        <c:v>0.32605838543947196</c:v>
                      </c:pt>
                      <c:pt idx="8188">
                        <c:v>0.32609821179655507</c:v>
                      </c:pt>
                      <c:pt idx="8189">
                        <c:v>0.32613803815363818</c:v>
                      </c:pt>
                      <c:pt idx="8190">
                        <c:v>0.32617786451072134</c:v>
                      </c:pt>
                      <c:pt idx="8191">
                        <c:v>0.32621769086780444</c:v>
                      </c:pt>
                      <c:pt idx="8192">
                        <c:v>0.32625751722488755</c:v>
                      </c:pt>
                      <c:pt idx="8193">
                        <c:v>0.32629734358197066</c:v>
                      </c:pt>
                      <c:pt idx="8194">
                        <c:v>0.32633716993905382</c:v>
                      </c:pt>
                      <c:pt idx="8195">
                        <c:v>0.32637699629613692</c:v>
                      </c:pt>
                      <c:pt idx="8196">
                        <c:v>0.32641682265322003</c:v>
                      </c:pt>
                      <c:pt idx="8197">
                        <c:v>0.32645664901030313</c:v>
                      </c:pt>
                      <c:pt idx="8198">
                        <c:v>0.32649647536738624</c:v>
                      </c:pt>
                      <c:pt idx="8199">
                        <c:v>0.3265363017244694</c:v>
                      </c:pt>
                      <c:pt idx="8200">
                        <c:v>0.32657612808155251</c:v>
                      </c:pt>
                      <c:pt idx="8201">
                        <c:v>0.32661595443863561</c:v>
                      </c:pt>
                      <c:pt idx="8202">
                        <c:v>0.32665578079571872</c:v>
                      </c:pt>
                      <c:pt idx="8203">
                        <c:v>0.32669560715280188</c:v>
                      </c:pt>
                      <c:pt idx="8204">
                        <c:v>0.32673543350988499</c:v>
                      </c:pt>
                      <c:pt idx="8205">
                        <c:v>0.32677525986696809</c:v>
                      </c:pt>
                      <c:pt idx="8206">
                        <c:v>0.3268150862240512</c:v>
                      </c:pt>
                      <c:pt idx="8207">
                        <c:v>0.3268549125811343</c:v>
                      </c:pt>
                      <c:pt idx="8208">
                        <c:v>0.32689473893821747</c:v>
                      </c:pt>
                      <c:pt idx="8209">
                        <c:v>0.32693456529530057</c:v>
                      </c:pt>
                      <c:pt idx="8210">
                        <c:v>0.32697439165238368</c:v>
                      </c:pt>
                      <c:pt idx="8211">
                        <c:v>0.32701421800946678</c:v>
                      </c:pt>
                      <c:pt idx="8212">
                        <c:v>0.32705404436654995</c:v>
                      </c:pt>
                      <c:pt idx="8213">
                        <c:v>0.32709387072363305</c:v>
                      </c:pt>
                      <c:pt idx="8214">
                        <c:v>0.32713369708071616</c:v>
                      </c:pt>
                      <c:pt idx="8215">
                        <c:v>0.32717352343779926</c:v>
                      </c:pt>
                      <c:pt idx="8216">
                        <c:v>0.32721334979488237</c:v>
                      </c:pt>
                      <c:pt idx="8217">
                        <c:v>0.32725317615196553</c:v>
                      </c:pt>
                      <c:pt idx="8218">
                        <c:v>0.32729300250904864</c:v>
                      </c:pt>
                      <c:pt idx="8219">
                        <c:v>0.32733282886613174</c:v>
                      </c:pt>
                      <c:pt idx="8220">
                        <c:v>0.32737265522321485</c:v>
                      </c:pt>
                      <c:pt idx="8221">
                        <c:v>0.32741248158029801</c:v>
                      </c:pt>
                      <c:pt idx="8222">
                        <c:v>0.32745230793738112</c:v>
                      </c:pt>
                      <c:pt idx="8223">
                        <c:v>0.32749213429446422</c:v>
                      </c:pt>
                      <c:pt idx="8224">
                        <c:v>0.32753196065154733</c:v>
                      </c:pt>
                      <c:pt idx="8225">
                        <c:v>0.32757178700863043</c:v>
                      </c:pt>
                      <c:pt idx="8226">
                        <c:v>0.32761161336571359</c:v>
                      </c:pt>
                      <c:pt idx="8227">
                        <c:v>0.3276514397227967</c:v>
                      </c:pt>
                      <c:pt idx="8228">
                        <c:v>0.32769126607987981</c:v>
                      </c:pt>
                      <c:pt idx="8229">
                        <c:v>0.32773109243696291</c:v>
                      </c:pt>
                      <c:pt idx="8230">
                        <c:v>0.32777091879404607</c:v>
                      </c:pt>
                      <c:pt idx="8231">
                        <c:v>0.32781074515112918</c:v>
                      </c:pt>
                      <c:pt idx="8232">
                        <c:v>0.32785057150821229</c:v>
                      </c:pt>
                      <c:pt idx="8233">
                        <c:v>0.32789039786529539</c:v>
                      </c:pt>
                      <c:pt idx="8234">
                        <c:v>0.3279302242223785</c:v>
                      </c:pt>
                      <c:pt idx="8235">
                        <c:v>0.32797005057946166</c:v>
                      </c:pt>
                      <c:pt idx="8236">
                        <c:v>0.32800987693654476</c:v>
                      </c:pt>
                      <c:pt idx="8237">
                        <c:v>0.32804970329362787</c:v>
                      </c:pt>
                      <c:pt idx="8238">
                        <c:v>0.32808952965071098</c:v>
                      </c:pt>
                      <c:pt idx="8239">
                        <c:v>0.32812935600779414</c:v>
                      </c:pt>
                      <c:pt idx="8240">
                        <c:v>0.32816918236487724</c:v>
                      </c:pt>
                      <c:pt idx="8241">
                        <c:v>0.32820900872196035</c:v>
                      </c:pt>
                      <c:pt idx="8242">
                        <c:v>0.32824883507904346</c:v>
                      </c:pt>
                      <c:pt idx="8243">
                        <c:v>0.32828866143612662</c:v>
                      </c:pt>
                      <c:pt idx="8244">
                        <c:v>0.32832848779320972</c:v>
                      </c:pt>
                      <c:pt idx="8245">
                        <c:v>0.32836831415029283</c:v>
                      </c:pt>
                      <c:pt idx="8246">
                        <c:v>0.32840814050737593</c:v>
                      </c:pt>
                      <c:pt idx="8247">
                        <c:v>0.32844796686445904</c:v>
                      </c:pt>
                      <c:pt idx="8248">
                        <c:v>0.3284877932215422</c:v>
                      </c:pt>
                      <c:pt idx="8249">
                        <c:v>0.32852761957862531</c:v>
                      </c:pt>
                      <c:pt idx="8250">
                        <c:v>0.32856744593570841</c:v>
                      </c:pt>
                      <c:pt idx="8251">
                        <c:v>0.32860727229279152</c:v>
                      </c:pt>
                      <c:pt idx="8252">
                        <c:v>0.32864709864987468</c:v>
                      </c:pt>
                      <c:pt idx="8253">
                        <c:v>0.32868692500695779</c:v>
                      </c:pt>
                      <c:pt idx="8254">
                        <c:v>0.32872675136404089</c:v>
                      </c:pt>
                      <c:pt idx="8255">
                        <c:v>0.328766577721124</c:v>
                      </c:pt>
                      <c:pt idx="8256">
                        <c:v>0.3288064040782071</c:v>
                      </c:pt>
                      <c:pt idx="8257">
                        <c:v>0.32884623043529027</c:v>
                      </c:pt>
                      <c:pt idx="8258">
                        <c:v>0.32888605679237337</c:v>
                      </c:pt>
                      <c:pt idx="8259">
                        <c:v>0.32892588314945648</c:v>
                      </c:pt>
                      <c:pt idx="8260">
                        <c:v>0.32896570950653958</c:v>
                      </c:pt>
                      <c:pt idx="8261">
                        <c:v>0.32900553586362274</c:v>
                      </c:pt>
                      <c:pt idx="8262">
                        <c:v>0.32904536222070585</c:v>
                      </c:pt>
                      <c:pt idx="8263">
                        <c:v>0.32908518857778896</c:v>
                      </c:pt>
                      <c:pt idx="8264">
                        <c:v>0.32912501493487206</c:v>
                      </c:pt>
                      <c:pt idx="8265">
                        <c:v>0.32916484129195517</c:v>
                      </c:pt>
                      <c:pt idx="8266">
                        <c:v>0.32920466764903833</c:v>
                      </c:pt>
                      <c:pt idx="8267">
                        <c:v>0.32924449400612144</c:v>
                      </c:pt>
                      <c:pt idx="8268">
                        <c:v>0.32928432036320454</c:v>
                      </c:pt>
                      <c:pt idx="8269">
                        <c:v>0.32932414672028765</c:v>
                      </c:pt>
                      <c:pt idx="8270">
                        <c:v>0.32936397307737081</c:v>
                      </c:pt>
                      <c:pt idx="8271">
                        <c:v>0.32940379943445391</c:v>
                      </c:pt>
                      <c:pt idx="8272">
                        <c:v>0.32944362579153702</c:v>
                      </c:pt>
                      <c:pt idx="8273">
                        <c:v>0.32948345214862013</c:v>
                      </c:pt>
                      <c:pt idx="8274">
                        <c:v>0.32952327850570323</c:v>
                      </c:pt>
                      <c:pt idx="8275">
                        <c:v>0.32956310486278639</c:v>
                      </c:pt>
                      <c:pt idx="8276">
                        <c:v>0.3296029312198695</c:v>
                      </c:pt>
                      <c:pt idx="8277">
                        <c:v>0.32964275757695261</c:v>
                      </c:pt>
                      <c:pt idx="8278">
                        <c:v>0.32968258393403571</c:v>
                      </c:pt>
                      <c:pt idx="8279">
                        <c:v>0.32972241029111887</c:v>
                      </c:pt>
                      <c:pt idx="8280">
                        <c:v>0.32976223664820198</c:v>
                      </c:pt>
                      <c:pt idx="8281">
                        <c:v>0.32980206300528508</c:v>
                      </c:pt>
                      <c:pt idx="8282">
                        <c:v>0.32984188936236819</c:v>
                      </c:pt>
                      <c:pt idx="8283">
                        <c:v>0.3298817157194513</c:v>
                      </c:pt>
                      <c:pt idx="8284">
                        <c:v>0.32992154207653446</c:v>
                      </c:pt>
                      <c:pt idx="8285">
                        <c:v>0.32996136843361756</c:v>
                      </c:pt>
                      <c:pt idx="8286">
                        <c:v>0.33000119479070067</c:v>
                      </c:pt>
                      <c:pt idx="8287">
                        <c:v>0.33004102114778378</c:v>
                      </c:pt>
                      <c:pt idx="8288">
                        <c:v>0.33008084750486694</c:v>
                      </c:pt>
                      <c:pt idx="8289">
                        <c:v>0.33012067386195004</c:v>
                      </c:pt>
                      <c:pt idx="8290">
                        <c:v>0.33016050021903315</c:v>
                      </c:pt>
                      <c:pt idx="8291">
                        <c:v>0.33020032657611625</c:v>
                      </c:pt>
                      <c:pt idx="8292">
                        <c:v>0.33024015293319936</c:v>
                      </c:pt>
                      <c:pt idx="8293">
                        <c:v>0.33027997929028252</c:v>
                      </c:pt>
                      <c:pt idx="8294">
                        <c:v>0.33031980564736563</c:v>
                      </c:pt>
                      <c:pt idx="8295">
                        <c:v>0.33035963200444873</c:v>
                      </c:pt>
                      <c:pt idx="8296">
                        <c:v>0.33039945836153184</c:v>
                      </c:pt>
                      <c:pt idx="8297">
                        <c:v>0.330439284718615</c:v>
                      </c:pt>
                      <c:pt idx="8298">
                        <c:v>0.33047911107569811</c:v>
                      </c:pt>
                      <c:pt idx="8299">
                        <c:v>0.33051893743278121</c:v>
                      </c:pt>
                      <c:pt idx="8300">
                        <c:v>0.33055876378986432</c:v>
                      </c:pt>
                      <c:pt idx="8301">
                        <c:v>0.33059859014694742</c:v>
                      </c:pt>
                      <c:pt idx="8302">
                        <c:v>0.33063841650403059</c:v>
                      </c:pt>
                      <c:pt idx="8303">
                        <c:v>0.33067824286111369</c:v>
                      </c:pt>
                      <c:pt idx="8304">
                        <c:v>0.3307180692181968</c:v>
                      </c:pt>
                      <c:pt idx="8305">
                        <c:v>0.3307578955752799</c:v>
                      </c:pt>
                      <c:pt idx="8306">
                        <c:v>0.33079772193236306</c:v>
                      </c:pt>
                      <c:pt idx="8307">
                        <c:v>0.33083754828944617</c:v>
                      </c:pt>
                      <c:pt idx="8308">
                        <c:v>0.33087737464652928</c:v>
                      </c:pt>
                      <c:pt idx="8309">
                        <c:v>0.33091720100361238</c:v>
                      </c:pt>
                      <c:pt idx="8310">
                        <c:v>0.33095702736069554</c:v>
                      </c:pt>
                      <c:pt idx="8311">
                        <c:v>0.33099685371777865</c:v>
                      </c:pt>
                      <c:pt idx="8312">
                        <c:v>0.33103668007486176</c:v>
                      </c:pt>
                      <c:pt idx="8313">
                        <c:v>0.33107650643194486</c:v>
                      </c:pt>
                      <c:pt idx="8314">
                        <c:v>0.33111633278902797</c:v>
                      </c:pt>
                      <c:pt idx="8315">
                        <c:v>0.33115615914611113</c:v>
                      </c:pt>
                      <c:pt idx="8316">
                        <c:v>0.33119598550319423</c:v>
                      </c:pt>
                      <c:pt idx="8317">
                        <c:v>0.33123581186027734</c:v>
                      </c:pt>
                      <c:pt idx="8318">
                        <c:v>0.33127563821736045</c:v>
                      </c:pt>
                      <c:pt idx="8319">
                        <c:v>0.33131546457444361</c:v>
                      </c:pt>
                      <c:pt idx="8320">
                        <c:v>0.33135529093152671</c:v>
                      </c:pt>
                      <c:pt idx="8321">
                        <c:v>0.33139511728860982</c:v>
                      </c:pt>
                      <c:pt idx="8322">
                        <c:v>0.33143494364569293</c:v>
                      </c:pt>
                      <c:pt idx="8323">
                        <c:v>0.33147477000277603</c:v>
                      </c:pt>
                      <c:pt idx="8324">
                        <c:v>0.33151459635985919</c:v>
                      </c:pt>
                      <c:pt idx="8325">
                        <c:v>0.3315544227169423</c:v>
                      </c:pt>
                      <c:pt idx="8326">
                        <c:v>0.3315942490740254</c:v>
                      </c:pt>
                      <c:pt idx="8327">
                        <c:v>0.33163407543110851</c:v>
                      </c:pt>
                      <c:pt idx="8328">
                        <c:v>0.33167390178819167</c:v>
                      </c:pt>
                      <c:pt idx="8329">
                        <c:v>0.33171372814527478</c:v>
                      </c:pt>
                      <c:pt idx="8330">
                        <c:v>0.33175355450235788</c:v>
                      </c:pt>
                      <c:pt idx="8331">
                        <c:v>0.33179338085944099</c:v>
                      </c:pt>
                      <c:pt idx="8332">
                        <c:v>0.3318332072165241</c:v>
                      </c:pt>
                      <c:pt idx="8333">
                        <c:v>0.33187303357360726</c:v>
                      </c:pt>
                      <c:pt idx="8334">
                        <c:v>0.33191285993069036</c:v>
                      </c:pt>
                      <c:pt idx="8335">
                        <c:v>0.33195268628777347</c:v>
                      </c:pt>
                      <c:pt idx="8336">
                        <c:v>0.33199251264485657</c:v>
                      </c:pt>
                      <c:pt idx="8337">
                        <c:v>0.33203233900193974</c:v>
                      </c:pt>
                      <c:pt idx="8338">
                        <c:v>0.33207216535902284</c:v>
                      </c:pt>
                      <c:pt idx="8339">
                        <c:v>0.33211199171610595</c:v>
                      </c:pt>
                      <c:pt idx="8340">
                        <c:v>0.33215181807318905</c:v>
                      </c:pt>
                      <c:pt idx="8341">
                        <c:v>0.33219164443027216</c:v>
                      </c:pt>
                      <c:pt idx="8342">
                        <c:v>0.33223147078735532</c:v>
                      </c:pt>
                      <c:pt idx="8343">
                        <c:v>0.33227129714443843</c:v>
                      </c:pt>
                      <c:pt idx="8344">
                        <c:v>0.33231112350152153</c:v>
                      </c:pt>
                      <c:pt idx="8345">
                        <c:v>0.33235094985860464</c:v>
                      </c:pt>
                      <c:pt idx="8346">
                        <c:v>0.3323907762156878</c:v>
                      </c:pt>
                      <c:pt idx="8347">
                        <c:v>0.33243060257277091</c:v>
                      </c:pt>
                      <c:pt idx="8348">
                        <c:v>0.33247042892985401</c:v>
                      </c:pt>
                      <c:pt idx="8349">
                        <c:v>0.33251025528693712</c:v>
                      </c:pt>
                      <c:pt idx="8350">
                        <c:v>0.33255008164402022</c:v>
                      </c:pt>
                      <c:pt idx="8351">
                        <c:v>0.33258990800110338</c:v>
                      </c:pt>
                      <c:pt idx="8352">
                        <c:v>0.33262973435818649</c:v>
                      </c:pt>
                      <c:pt idx="8353">
                        <c:v>0.3326695607152696</c:v>
                      </c:pt>
                      <c:pt idx="8354">
                        <c:v>0.3327093870723527</c:v>
                      </c:pt>
                      <c:pt idx="8355">
                        <c:v>0.33274921342943586</c:v>
                      </c:pt>
                      <c:pt idx="8356">
                        <c:v>0.33278903978651897</c:v>
                      </c:pt>
                      <c:pt idx="8357">
                        <c:v>0.33282886614360208</c:v>
                      </c:pt>
                      <c:pt idx="8358">
                        <c:v>0.33286869250068518</c:v>
                      </c:pt>
                      <c:pt idx="8359">
                        <c:v>0.33290851885776829</c:v>
                      </c:pt>
                      <c:pt idx="8360">
                        <c:v>0.33294834521485145</c:v>
                      </c:pt>
                      <c:pt idx="8361">
                        <c:v>0.33298817157193455</c:v>
                      </c:pt>
                      <c:pt idx="8362">
                        <c:v>0.33302799792901766</c:v>
                      </c:pt>
                      <c:pt idx="8363">
                        <c:v>0.33306782428610077</c:v>
                      </c:pt>
                      <c:pt idx="8364">
                        <c:v>0.33310765064318393</c:v>
                      </c:pt>
                      <c:pt idx="8365">
                        <c:v>0.33314747700026703</c:v>
                      </c:pt>
                      <c:pt idx="8366">
                        <c:v>0.33318730335735014</c:v>
                      </c:pt>
                      <c:pt idx="8367">
                        <c:v>0.33322712971443325</c:v>
                      </c:pt>
                      <c:pt idx="8368">
                        <c:v>0.33326695607151635</c:v>
                      </c:pt>
                      <c:pt idx="8369">
                        <c:v>0.33330678242859951</c:v>
                      </c:pt>
                      <c:pt idx="8370">
                        <c:v>0.33334660878568262</c:v>
                      </c:pt>
                      <c:pt idx="8371">
                        <c:v>0.33338643514276572</c:v>
                      </c:pt>
                      <c:pt idx="8372">
                        <c:v>0.33342626149984883</c:v>
                      </c:pt>
                      <c:pt idx="8373">
                        <c:v>0.33346608785693199</c:v>
                      </c:pt>
                      <c:pt idx="8374">
                        <c:v>0.3335059142140151</c:v>
                      </c:pt>
                      <c:pt idx="8375">
                        <c:v>0.3335457405710982</c:v>
                      </c:pt>
                      <c:pt idx="8376">
                        <c:v>0.33358556692818131</c:v>
                      </c:pt>
                      <c:pt idx="8377">
                        <c:v>0.33362539328526447</c:v>
                      </c:pt>
                      <c:pt idx="8378">
                        <c:v>0.33366521964234758</c:v>
                      </c:pt>
                      <c:pt idx="8379">
                        <c:v>0.33370504599943068</c:v>
                      </c:pt>
                      <c:pt idx="8380">
                        <c:v>0.33374487235651379</c:v>
                      </c:pt>
                      <c:pt idx="8381">
                        <c:v>0.33378469871359689</c:v>
                      </c:pt>
                      <c:pt idx="8382">
                        <c:v>0.33382452507068006</c:v>
                      </c:pt>
                      <c:pt idx="8383">
                        <c:v>0.33386435142776316</c:v>
                      </c:pt>
                      <c:pt idx="8384">
                        <c:v>0.33390417778484627</c:v>
                      </c:pt>
                      <c:pt idx="8385">
                        <c:v>0.33394400414192937</c:v>
                      </c:pt>
                      <c:pt idx="8386">
                        <c:v>0.33398383049901254</c:v>
                      </c:pt>
                      <c:pt idx="8387">
                        <c:v>0.33402365685609564</c:v>
                      </c:pt>
                      <c:pt idx="8388">
                        <c:v>0.33406348321317875</c:v>
                      </c:pt>
                      <c:pt idx="8389">
                        <c:v>0.33410330957026185</c:v>
                      </c:pt>
                      <c:pt idx="8390">
                        <c:v>0.33414313592734496</c:v>
                      </c:pt>
                      <c:pt idx="8391">
                        <c:v>0.33418296228442812</c:v>
                      </c:pt>
                      <c:pt idx="8392">
                        <c:v>0.33422278864151123</c:v>
                      </c:pt>
                      <c:pt idx="8393">
                        <c:v>0.33426261499859433</c:v>
                      </c:pt>
                      <c:pt idx="8394">
                        <c:v>0.33430244135567744</c:v>
                      </c:pt>
                      <c:pt idx="8395">
                        <c:v>0.3343422677127606</c:v>
                      </c:pt>
                      <c:pt idx="8396">
                        <c:v>0.3343820940698437</c:v>
                      </c:pt>
                      <c:pt idx="8397">
                        <c:v>0.33442192042692681</c:v>
                      </c:pt>
                      <c:pt idx="8398">
                        <c:v>0.33446174678400992</c:v>
                      </c:pt>
                      <c:pt idx="8399">
                        <c:v>0.33450157314109302</c:v>
                      </c:pt>
                      <c:pt idx="8400">
                        <c:v>0.33454139949817618</c:v>
                      </c:pt>
                      <c:pt idx="8401">
                        <c:v>0.33458122585525929</c:v>
                      </c:pt>
                      <c:pt idx="8402">
                        <c:v>0.3346210522123424</c:v>
                      </c:pt>
                      <c:pt idx="8403">
                        <c:v>0.3346608785694255</c:v>
                      </c:pt>
                      <c:pt idx="8404">
                        <c:v>0.33470070492650866</c:v>
                      </c:pt>
                      <c:pt idx="8405">
                        <c:v>0.33474053128359177</c:v>
                      </c:pt>
                      <c:pt idx="8406">
                        <c:v>0.33478035764067487</c:v>
                      </c:pt>
                      <c:pt idx="8407">
                        <c:v>0.33482018399775798</c:v>
                      </c:pt>
                      <c:pt idx="8408">
                        <c:v>0.33486001035484109</c:v>
                      </c:pt>
                      <c:pt idx="8409">
                        <c:v>0.33489983671192425</c:v>
                      </c:pt>
                      <c:pt idx="8410">
                        <c:v>0.33493966306900735</c:v>
                      </c:pt>
                      <c:pt idx="8411">
                        <c:v>0.33497948942609046</c:v>
                      </c:pt>
                      <c:pt idx="8412">
                        <c:v>0.33501931578317357</c:v>
                      </c:pt>
                      <c:pt idx="8413">
                        <c:v>0.33505914214025673</c:v>
                      </c:pt>
                      <c:pt idx="8414">
                        <c:v>0.33509896849733983</c:v>
                      </c:pt>
                      <c:pt idx="8415">
                        <c:v>0.33513879485442294</c:v>
                      </c:pt>
                      <c:pt idx="8416">
                        <c:v>0.33517862121150604</c:v>
                      </c:pt>
                      <c:pt idx="8417">
                        <c:v>0.33521844756858915</c:v>
                      </c:pt>
                      <c:pt idx="8418">
                        <c:v>0.33525827392567231</c:v>
                      </c:pt>
                      <c:pt idx="8419">
                        <c:v>0.33529810028275542</c:v>
                      </c:pt>
                      <c:pt idx="8420">
                        <c:v>0.33533792663983852</c:v>
                      </c:pt>
                      <c:pt idx="8421">
                        <c:v>0.33537775299692163</c:v>
                      </c:pt>
                      <c:pt idx="8422">
                        <c:v>0.33541757935400479</c:v>
                      </c:pt>
                      <c:pt idx="8423">
                        <c:v>0.3354574057110879</c:v>
                      </c:pt>
                      <c:pt idx="8424">
                        <c:v>0.335497232068171</c:v>
                      </c:pt>
                      <c:pt idx="8425">
                        <c:v>0.33553705842525411</c:v>
                      </c:pt>
                      <c:pt idx="8426">
                        <c:v>0.33557688478233721</c:v>
                      </c:pt>
                      <c:pt idx="8427">
                        <c:v>0.33561671113942038</c:v>
                      </c:pt>
                      <c:pt idx="8428">
                        <c:v>0.33565653749650348</c:v>
                      </c:pt>
                      <c:pt idx="8429">
                        <c:v>0.33569636385358659</c:v>
                      </c:pt>
                      <c:pt idx="8430">
                        <c:v>0.33573619021066969</c:v>
                      </c:pt>
                      <c:pt idx="8431">
                        <c:v>0.33577601656775286</c:v>
                      </c:pt>
                      <c:pt idx="8432">
                        <c:v>0.33581584292483596</c:v>
                      </c:pt>
                      <c:pt idx="8433">
                        <c:v>0.33585566928191907</c:v>
                      </c:pt>
                      <c:pt idx="8434">
                        <c:v>0.33589549563900217</c:v>
                      </c:pt>
                      <c:pt idx="8435">
                        <c:v>0.33593532199608533</c:v>
                      </c:pt>
                      <c:pt idx="8436">
                        <c:v>0.33597514835316844</c:v>
                      </c:pt>
                      <c:pt idx="8437">
                        <c:v>0.33601497471025155</c:v>
                      </c:pt>
                      <c:pt idx="8438">
                        <c:v>0.33605480106733465</c:v>
                      </c:pt>
                      <c:pt idx="8439">
                        <c:v>0.33609462742441776</c:v>
                      </c:pt>
                      <c:pt idx="8440">
                        <c:v>0.33613445378150092</c:v>
                      </c:pt>
                      <c:pt idx="8441">
                        <c:v>0.33617428013858403</c:v>
                      </c:pt>
                      <c:pt idx="8442">
                        <c:v>0.33621410649566713</c:v>
                      </c:pt>
                      <c:pt idx="8443">
                        <c:v>0.33625393285275024</c:v>
                      </c:pt>
                      <c:pt idx="8444">
                        <c:v>0.3362937592098334</c:v>
                      </c:pt>
                      <c:pt idx="8445">
                        <c:v>0.3363335855669165</c:v>
                      </c:pt>
                      <c:pt idx="8446">
                        <c:v>0.33637341192399961</c:v>
                      </c:pt>
                      <c:pt idx="8447">
                        <c:v>0.33641323828108272</c:v>
                      </c:pt>
                      <c:pt idx="8448">
                        <c:v>0.33645306463816582</c:v>
                      </c:pt>
                      <c:pt idx="8449">
                        <c:v>0.33649289099524898</c:v>
                      </c:pt>
                      <c:pt idx="8450">
                        <c:v>0.33653271735233209</c:v>
                      </c:pt>
                      <c:pt idx="8451">
                        <c:v>0.3365725437094152</c:v>
                      </c:pt>
                      <c:pt idx="8452">
                        <c:v>0.3366123700664983</c:v>
                      </c:pt>
                      <c:pt idx="8453">
                        <c:v>0.33665219642358146</c:v>
                      </c:pt>
                      <c:pt idx="8454">
                        <c:v>0.33669202278066457</c:v>
                      </c:pt>
                      <c:pt idx="8455">
                        <c:v>0.33673184913774767</c:v>
                      </c:pt>
                      <c:pt idx="8456">
                        <c:v>0.33677167549483078</c:v>
                      </c:pt>
                      <c:pt idx="8457">
                        <c:v>0.33681150185191389</c:v>
                      </c:pt>
                      <c:pt idx="8458">
                        <c:v>0.33685132820899705</c:v>
                      </c:pt>
                      <c:pt idx="8459">
                        <c:v>0.33689115456608015</c:v>
                      </c:pt>
                      <c:pt idx="8460">
                        <c:v>0.33693098092316326</c:v>
                      </c:pt>
                      <c:pt idx="8461">
                        <c:v>0.33697080728024636</c:v>
                      </c:pt>
                      <c:pt idx="8462">
                        <c:v>0.33701063363732953</c:v>
                      </c:pt>
                      <c:pt idx="8463">
                        <c:v>0.33705045999441263</c:v>
                      </c:pt>
                      <c:pt idx="8464">
                        <c:v>0.33709028635149574</c:v>
                      </c:pt>
                      <c:pt idx="8465">
                        <c:v>0.33713011270857884</c:v>
                      </c:pt>
                      <c:pt idx="8466">
                        <c:v>0.33716993906566195</c:v>
                      </c:pt>
                      <c:pt idx="8467">
                        <c:v>0.33720976542274511</c:v>
                      </c:pt>
                      <c:pt idx="8468">
                        <c:v>0.33724959177982822</c:v>
                      </c:pt>
                      <c:pt idx="8469">
                        <c:v>0.33728941813691132</c:v>
                      </c:pt>
                      <c:pt idx="8470">
                        <c:v>0.33732924449399443</c:v>
                      </c:pt>
                      <c:pt idx="8471">
                        <c:v>0.33736907085107759</c:v>
                      </c:pt>
                      <c:pt idx="8472">
                        <c:v>0.3374088972081607</c:v>
                      </c:pt>
                      <c:pt idx="8473">
                        <c:v>0.3374487235652438</c:v>
                      </c:pt>
                      <c:pt idx="8474">
                        <c:v>0.33748854992232691</c:v>
                      </c:pt>
                      <c:pt idx="8475">
                        <c:v>0.33752837627941001</c:v>
                      </c:pt>
                      <c:pt idx="8476">
                        <c:v>0.33756820263649318</c:v>
                      </c:pt>
                      <c:pt idx="8477">
                        <c:v>0.33760802899357628</c:v>
                      </c:pt>
                      <c:pt idx="8478">
                        <c:v>0.33764785535065939</c:v>
                      </c:pt>
                      <c:pt idx="8479">
                        <c:v>0.33768768170774249</c:v>
                      </c:pt>
                      <c:pt idx="8480">
                        <c:v>0.33772750806482565</c:v>
                      </c:pt>
                      <c:pt idx="8481">
                        <c:v>0.33776733442190876</c:v>
                      </c:pt>
                      <c:pt idx="8482">
                        <c:v>0.33780716077899187</c:v>
                      </c:pt>
                      <c:pt idx="8483">
                        <c:v>0.33784698713607497</c:v>
                      </c:pt>
                      <c:pt idx="8484">
                        <c:v>0.33788681349315808</c:v>
                      </c:pt>
                      <c:pt idx="8485">
                        <c:v>0.33792663985024124</c:v>
                      </c:pt>
                      <c:pt idx="8486">
                        <c:v>0.33796646620732435</c:v>
                      </c:pt>
                      <c:pt idx="8487">
                        <c:v>0.33800629256440745</c:v>
                      </c:pt>
                      <c:pt idx="8488">
                        <c:v>0.33804611892149056</c:v>
                      </c:pt>
                      <c:pt idx="8489">
                        <c:v>0.33808594527857372</c:v>
                      </c:pt>
                      <c:pt idx="8490">
                        <c:v>0.33812577163565682</c:v>
                      </c:pt>
                      <c:pt idx="8491">
                        <c:v>0.33816559799273993</c:v>
                      </c:pt>
                      <c:pt idx="8492">
                        <c:v>0.33820542434982304</c:v>
                      </c:pt>
                      <c:pt idx="8493">
                        <c:v>0.33824525070690614</c:v>
                      </c:pt>
                      <c:pt idx="8494">
                        <c:v>0.3382850770639893</c:v>
                      </c:pt>
                      <c:pt idx="8495">
                        <c:v>0.33832490342107241</c:v>
                      </c:pt>
                      <c:pt idx="8496">
                        <c:v>0.33836472977815552</c:v>
                      </c:pt>
                      <c:pt idx="8497">
                        <c:v>0.33840455613523862</c:v>
                      </c:pt>
                      <c:pt idx="8498">
                        <c:v>0.33844438249232178</c:v>
                      </c:pt>
                      <c:pt idx="8499">
                        <c:v>0.33848420884940489</c:v>
                      </c:pt>
                      <c:pt idx="8500">
                        <c:v>0.33852403520648799</c:v>
                      </c:pt>
                      <c:pt idx="8501">
                        <c:v>0.3385638615635711</c:v>
                      </c:pt>
                      <c:pt idx="8502">
                        <c:v>0.33860368792065426</c:v>
                      </c:pt>
                      <c:pt idx="8503">
                        <c:v>0.33864351427773737</c:v>
                      </c:pt>
                      <c:pt idx="8504">
                        <c:v>0.33868334063482047</c:v>
                      </c:pt>
                      <c:pt idx="8505">
                        <c:v>0.33872316699190358</c:v>
                      </c:pt>
                      <c:pt idx="8506">
                        <c:v>0.33876299334898669</c:v>
                      </c:pt>
                      <c:pt idx="8507">
                        <c:v>0.33880281970606985</c:v>
                      </c:pt>
                      <c:pt idx="8508">
                        <c:v>0.33884264606315295</c:v>
                      </c:pt>
                      <c:pt idx="8509">
                        <c:v>0.33888247242023606</c:v>
                      </c:pt>
                      <c:pt idx="8510">
                        <c:v>0.33892229877731916</c:v>
                      </c:pt>
                      <c:pt idx="8511">
                        <c:v>0.33896212513440233</c:v>
                      </c:pt>
                      <c:pt idx="8512">
                        <c:v>0.33900195149148543</c:v>
                      </c:pt>
                      <c:pt idx="8513">
                        <c:v>0.33904177784856854</c:v>
                      </c:pt>
                      <c:pt idx="8514">
                        <c:v>0.33908160420565164</c:v>
                      </c:pt>
                      <c:pt idx="8515">
                        <c:v>0.33912143056273475</c:v>
                      </c:pt>
                      <c:pt idx="8516">
                        <c:v>0.33916125691981791</c:v>
                      </c:pt>
                      <c:pt idx="8517">
                        <c:v>0.33920108327690102</c:v>
                      </c:pt>
                      <c:pt idx="8518">
                        <c:v>0.33924090963398412</c:v>
                      </c:pt>
                      <c:pt idx="8519">
                        <c:v>0.33928073599106723</c:v>
                      </c:pt>
                      <c:pt idx="8520">
                        <c:v>0.33932056234815039</c:v>
                      </c:pt>
                      <c:pt idx="8521">
                        <c:v>0.3393603887052335</c:v>
                      </c:pt>
                      <c:pt idx="8522">
                        <c:v>0.3394002150623166</c:v>
                      </c:pt>
                      <c:pt idx="8523">
                        <c:v>0.33944004141939971</c:v>
                      </c:pt>
                      <c:pt idx="8524">
                        <c:v>0.33947986777648281</c:v>
                      </c:pt>
                      <c:pt idx="8525">
                        <c:v>0.33951969413356597</c:v>
                      </c:pt>
                      <c:pt idx="8526">
                        <c:v>0.33955952049064908</c:v>
                      </c:pt>
                      <c:pt idx="8527">
                        <c:v>0.33959934684773219</c:v>
                      </c:pt>
                      <c:pt idx="8528">
                        <c:v>0.33963917320481529</c:v>
                      </c:pt>
                      <c:pt idx="8529">
                        <c:v>0.33967899956189845</c:v>
                      </c:pt>
                      <c:pt idx="8530">
                        <c:v>0.33971882591898156</c:v>
                      </c:pt>
                      <c:pt idx="8531">
                        <c:v>0.33975865227606467</c:v>
                      </c:pt>
                      <c:pt idx="8532">
                        <c:v>0.33979847863314777</c:v>
                      </c:pt>
                      <c:pt idx="8533">
                        <c:v>0.33983830499023088</c:v>
                      </c:pt>
                      <c:pt idx="8534">
                        <c:v>0.33987813134731404</c:v>
                      </c:pt>
                      <c:pt idx="8535">
                        <c:v>0.33991795770439714</c:v>
                      </c:pt>
                      <c:pt idx="8536">
                        <c:v>0.33995778406148025</c:v>
                      </c:pt>
                      <c:pt idx="8537">
                        <c:v>0.33999761041856336</c:v>
                      </c:pt>
                      <c:pt idx="8538">
                        <c:v>0.34003743677564652</c:v>
                      </c:pt>
                      <c:pt idx="8539">
                        <c:v>0.34007726313272962</c:v>
                      </c:pt>
                      <c:pt idx="8540">
                        <c:v>0.34011708948981273</c:v>
                      </c:pt>
                      <c:pt idx="8541">
                        <c:v>0.34015691584689584</c:v>
                      </c:pt>
                      <c:pt idx="8542">
                        <c:v>0.34019674220397894</c:v>
                      </c:pt>
                      <c:pt idx="8543">
                        <c:v>0.3402365685610621</c:v>
                      </c:pt>
                      <c:pt idx="8544">
                        <c:v>0.34027639491814521</c:v>
                      </c:pt>
                      <c:pt idx="8545">
                        <c:v>0.34031622127522831</c:v>
                      </c:pt>
                      <c:pt idx="8546">
                        <c:v>0.34035604763231142</c:v>
                      </c:pt>
                      <c:pt idx="8547">
                        <c:v>0.34039587398939458</c:v>
                      </c:pt>
                      <c:pt idx="8548">
                        <c:v>0.34043570034647769</c:v>
                      </c:pt>
                      <c:pt idx="8549">
                        <c:v>0.34047552670356079</c:v>
                      </c:pt>
                      <c:pt idx="8550">
                        <c:v>0.3405153530606439</c:v>
                      </c:pt>
                      <c:pt idx="8551">
                        <c:v>0.34055517941772701</c:v>
                      </c:pt>
                      <c:pt idx="8552">
                        <c:v>0.34059500577481017</c:v>
                      </c:pt>
                      <c:pt idx="8553">
                        <c:v>0.34063483213189327</c:v>
                      </c:pt>
                      <c:pt idx="8554">
                        <c:v>0.34067465848897638</c:v>
                      </c:pt>
                      <c:pt idx="8555">
                        <c:v>0.34071448484605948</c:v>
                      </c:pt>
                      <c:pt idx="8556">
                        <c:v>0.34075431120314265</c:v>
                      </c:pt>
                      <c:pt idx="8557">
                        <c:v>0.34079413756022575</c:v>
                      </c:pt>
                      <c:pt idx="8558">
                        <c:v>0.34083396391730886</c:v>
                      </c:pt>
                      <c:pt idx="8559">
                        <c:v>0.34087379027439196</c:v>
                      </c:pt>
                      <c:pt idx="8560">
                        <c:v>0.34091361663147512</c:v>
                      </c:pt>
                      <c:pt idx="8561">
                        <c:v>0.34095344298855823</c:v>
                      </c:pt>
                      <c:pt idx="8562">
                        <c:v>0.34099326934564134</c:v>
                      </c:pt>
                      <c:pt idx="8563">
                        <c:v>0.34103309570272444</c:v>
                      </c:pt>
                      <c:pt idx="8564">
                        <c:v>0.34107292205980755</c:v>
                      </c:pt>
                      <c:pt idx="8565">
                        <c:v>0.34111274841689071</c:v>
                      </c:pt>
                      <c:pt idx="8566">
                        <c:v>0.34115257477397382</c:v>
                      </c:pt>
                      <c:pt idx="8567">
                        <c:v>0.34119240113105692</c:v>
                      </c:pt>
                      <c:pt idx="8568">
                        <c:v>0.34123222748814003</c:v>
                      </c:pt>
                      <c:pt idx="8569">
                        <c:v>0.34127205384522319</c:v>
                      </c:pt>
                      <c:pt idx="8570">
                        <c:v>0.34131188020230629</c:v>
                      </c:pt>
                      <c:pt idx="8571">
                        <c:v>0.3413517065593894</c:v>
                      </c:pt>
                      <c:pt idx="8572">
                        <c:v>0.34139153291647251</c:v>
                      </c:pt>
                      <c:pt idx="8573">
                        <c:v>0.34143135927355561</c:v>
                      </c:pt>
                      <c:pt idx="8574">
                        <c:v>0.34147118563063877</c:v>
                      </c:pt>
                      <c:pt idx="8575">
                        <c:v>0.34151101198772188</c:v>
                      </c:pt>
                      <c:pt idx="8576">
                        <c:v>0.34155083834480499</c:v>
                      </c:pt>
                      <c:pt idx="8577">
                        <c:v>0.34159066470188809</c:v>
                      </c:pt>
                      <c:pt idx="8578">
                        <c:v>0.34163049105897125</c:v>
                      </c:pt>
                      <c:pt idx="8579">
                        <c:v>0.34167031741605436</c:v>
                      </c:pt>
                      <c:pt idx="8580">
                        <c:v>0.34171014377313746</c:v>
                      </c:pt>
                      <c:pt idx="8581">
                        <c:v>0.34174997013022057</c:v>
                      </c:pt>
                      <c:pt idx="8582">
                        <c:v>0.34178979648730368</c:v>
                      </c:pt>
                      <c:pt idx="8583">
                        <c:v>0.34182962284438684</c:v>
                      </c:pt>
                      <c:pt idx="8584">
                        <c:v>0.34186944920146994</c:v>
                      </c:pt>
                      <c:pt idx="8585">
                        <c:v>0.34190927555855305</c:v>
                      </c:pt>
                      <c:pt idx="8586">
                        <c:v>0.34194910191563616</c:v>
                      </c:pt>
                      <c:pt idx="8587">
                        <c:v>0.34198892827271932</c:v>
                      </c:pt>
                      <c:pt idx="8588">
                        <c:v>0.34202875462980242</c:v>
                      </c:pt>
                      <c:pt idx="8589">
                        <c:v>0.34206858098688553</c:v>
                      </c:pt>
                      <c:pt idx="8590">
                        <c:v>0.34210840734396863</c:v>
                      </c:pt>
                      <c:pt idx="8591">
                        <c:v>0.34214823370105174</c:v>
                      </c:pt>
                      <c:pt idx="8592">
                        <c:v>0.3421880600581349</c:v>
                      </c:pt>
                      <c:pt idx="8593">
                        <c:v>0.34222788641521801</c:v>
                      </c:pt>
                      <c:pt idx="8594">
                        <c:v>0.34226771277230111</c:v>
                      </c:pt>
                      <c:pt idx="8595">
                        <c:v>0.34230753912938422</c:v>
                      </c:pt>
                      <c:pt idx="8596">
                        <c:v>0.34234736548646738</c:v>
                      </c:pt>
                      <c:pt idx="8597">
                        <c:v>0.34238719184355049</c:v>
                      </c:pt>
                      <c:pt idx="8598">
                        <c:v>0.34242701820063359</c:v>
                      </c:pt>
                      <c:pt idx="8599">
                        <c:v>0.3424668445577167</c:v>
                      </c:pt>
                      <c:pt idx="8600">
                        <c:v>0.3425066709147998</c:v>
                      </c:pt>
                      <c:pt idx="8601">
                        <c:v>0.34254649727188297</c:v>
                      </c:pt>
                      <c:pt idx="8602">
                        <c:v>0.34258632362896607</c:v>
                      </c:pt>
                      <c:pt idx="8603">
                        <c:v>0.34262614998604918</c:v>
                      </c:pt>
                      <c:pt idx="8604">
                        <c:v>0.34266597634313228</c:v>
                      </c:pt>
                      <c:pt idx="8605">
                        <c:v>0.34270580270021545</c:v>
                      </c:pt>
                      <c:pt idx="8606">
                        <c:v>0.34274562905729855</c:v>
                      </c:pt>
                      <c:pt idx="8607">
                        <c:v>0.34278545541438166</c:v>
                      </c:pt>
                      <c:pt idx="8608">
                        <c:v>0.34282528177146476</c:v>
                      </c:pt>
                      <c:pt idx="8609">
                        <c:v>0.34286510812854787</c:v>
                      </c:pt>
                      <c:pt idx="8610">
                        <c:v>0.34290493448563103</c:v>
                      </c:pt>
                      <c:pt idx="8611">
                        <c:v>0.34294476084271414</c:v>
                      </c:pt>
                      <c:pt idx="8612">
                        <c:v>0.34298458719979724</c:v>
                      </c:pt>
                      <c:pt idx="8613">
                        <c:v>0.34302441355688035</c:v>
                      </c:pt>
                      <c:pt idx="8614">
                        <c:v>0.34306423991396351</c:v>
                      </c:pt>
                      <c:pt idx="8615">
                        <c:v>0.34310406627104661</c:v>
                      </c:pt>
                      <c:pt idx="8616">
                        <c:v>0.34314389262812972</c:v>
                      </c:pt>
                      <c:pt idx="8617">
                        <c:v>0.34318371898521283</c:v>
                      </c:pt>
                      <c:pt idx="8618">
                        <c:v>0.34322354534229593</c:v>
                      </c:pt>
                      <c:pt idx="8619">
                        <c:v>0.34326337169937909</c:v>
                      </c:pt>
                      <c:pt idx="8620">
                        <c:v>0.3433031980564622</c:v>
                      </c:pt>
                      <c:pt idx="8621">
                        <c:v>0.34334302441354531</c:v>
                      </c:pt>
                      <c:pt idx="8622">
                        <c:v>0.34338285077062841</c:v>
                      </c:pt>
                      <c:pt idx="8623">
                        <c:v>0.34342267712771157</c:v>
                      </c:pt>
                      <c:pt idx="8624">
                        <c:v>0.34346250348479468</c:v>
                      </c:pt>
                      <c:pt idx="8625">
                        <c:v>0.34350232984187778</c:v>
                      </c:pt>
                      <c:pt idx="8626">
                        <c:v>0.34354215619896089</c:v>
                      </c:pt>
                      <c:pt idx="8627">
                        <c:v>0.34358198255604405</c:v>
                      </c:pt>
                      <c:pt idx="8628">
                        <c:v>0.34362180891312716</c:v>
                      </c:pt>
                      <c:pt idx="8629">
                        <c:v>0.34366163527021026</c:v>
                      </c:pt>
                      <c:pt idx="8630">
                        <c:v>0.34370146162729337</c:v>
                      </c:pt>
                      <c:pt idx="8631">
                        <c:v>0.34374128798437648</c:v>
                      </c:pt>
                      <c:pt idx="8632">
                        <c:v>0.34378111434145964</c:v>
                      </c:pt>
                      <c:pt idx="8633">
                        <c:v>0.34382094069854274</c:v>
                      </c:pt>
                      <c:pt idx="8634">
                        <c:v>0.34386076705562585</c:v>
                      </c:pt>
                      <c:pt idx="8635">
                        <c:v>0.34390059341270895</c:v>
                      </c:pt>
                      <c:pt idx="8636">
                        <c:v>0.34394041976979212</c:v>
                      </c:pt>
                      <c:pt idx="8637">
                        <c:v>0.34398024612687522</c:v>
                      </c:pt>
                      <c:pt idx="8638">
                        <c:v>0.34402007248395833</c:v>
                      </c:pt>
                      <c:pt idx="8639">
                        <c:v>0.34405989884104143</c:v>
                      </c:pt>
                      <c:pt idx="8640">
                        <c:v>0.34409972519812454</c:v>
                      </c:pt>
                      <c:pt idx="8641">
                        <c:v>0.3441395515552077</c:v>
                      </c:pt>
                      <c:pt idx="8642">
                        <c:v>0.34417937791229081</c:v>
                      </c:pt>
                      <c:pt idx="8643">
                        <c:v>0.34421920426937391</c:v>
                      </c:pt>
                      <c:pt idx="8644">
                        <c:v>0.34425903062645702</c:v>
                      </c:pt>
                      <c:pt idx="8645">
                        <c:v>0.34429885698354018</c:v>
                      </c:pt>
                      <c:pt idx="8646">
                        <c:v>0.34433868334062329</c:v>
                      </c:pt>
                      <c:pt idx="8647">
                        <c:v>0.34437850969770639</c:v>
                      </c:pt>
                      <c:pt idx="8648">
                        <c:v>0.3444183360547895</c:v>
                      </c:pt>
                      <c:pt idx="8649">
                        <c:v>0.3444581624118726</c:v>
                      </c:pt>
                      <c:pt idx="8650">
                        <c:v>0.34449798876895577</c:v>
                      </c:pt>
                      <c:pt idx="8651">
                        <c:v>0.34453781512603887</c:v>
                      </c:pt>
                      <c:pt idx="8652">
                        <c:v>0.34457764148312198</c:v>
                      </c:pt>
                      <c:pt idx="8653">
                        <c:v>0.34461746784020508</c:v>
                      </c:pt>
                      <c:pt idx="8654">
                        <c:v>0.34465729419728824</c:v>
                      </c:pt>
                      <c:pt idx="8655">
                        <c:v>0.34469712055437135</c:v>
                      </c:pt>
                      <c:pt idx="8656">
                        <c:v>0.34473694691145446</c:v>
                      </c:pt>
                      <c:pt idx="8657">
                        <c:v>0.34477677326853756</c:v>
                      </c:pt>
                      <c:pt idx="8658">
                        <c:v>0.34481659962562067</c:v>
                      </c:pt>
                      <c:pt idx="8659">
                        <c:v>0.34485642598270383</c:v>
                      </c:pt>
                      <c:pt idx="8660">
                        <c:v>0.34489625233978694</c:v>
                      </c:pt>
                      <c:pt idx="8661">
                        <c:v>0.34493607869687004</c:v>
                      </c:pt>
                      <c:pt idx="8662">
                        <c:v>0.34497590505395315</c:v>
                      </c:pt>
                      <c:pt idx="8663">
                        <c:v>0.34501573141103631</c:v>
                      </c:pt>
                      <c:pt idx="8664">
                        <c:v>0.34505555776811941</c:v>
                      </c:pt>
                      <c:pt idx="8665">
                        <c:v>0.34509538412520252</c:v>
                      </c:pt>
                      <c:pt idx="8666">
                        <c:v>0.34513521048228563</c:v>
                      </c:pt>
                      <c:pt idx="8667">
                        <c:v>0.34517503683936873</c:v>
                      </c:pt>
                      <c:pt idx="8668">
                        <c:v>0.34521486319645189</c:v>
                      </c:pt>
                      <c:pt idx="8669">
                        <c:v>0.345254689553535</c:v>
                      </c:pt>
                      <c:pt idx="8670">
                        <c:v>0.34529451591061811</c:v>
                      </c:pt>
                      <c:pt idx="8671">
                        <c:v>0.34533434226770121</c:v>
                      </c:pt>
                      <c:pt idx="8672">
                        <c:v>0.34537416862478437</c:v>
                      </c:pt>
                      <c:pt idx="8673">
                        <c:v>0.34541399498186748</c:v>
                      </c:pt>
                      <c:pt idx="8674">
                        <c:v>0.34545382133895058</c:v>
                      </c:pt>
                      <c:pt idx="8675">
                        <c:v>0.34549364769603369</c:v>
                      </c:pt>
                      <c:pt idx="8676">
                        <c:v>0.3455334740531168</c:v>
                      </c:pt>
                      <c:pt idx="8677">
                        <c:v>0.34557330041019996</c:v>
                      </c:pt>
                      <c:pt idx="8678">
                        <c:v>0.34561312676728306</c:v>
                      </c:pt>
                      <c:pt idx="8679">
                        <c:v>0.34565295312436617</c:v>
                      </c:pt>
                      <c:pt idx="8680">
                        <c:v>0.34569277948144927</c:v>
                      </c:pt>
                      <c:pt idx="8681">
                        <c:v>0.34573260583853244</c:v>
                      </c:pt>
                      <c:pt idx="8682">
                        <c:v>0.34577243219561554</c:v>
                      </c:pt>
                      <c:pt idx="8683">
                        <c:v>0.34581225855269865</c:v>
                      </c:pt>
                      <c:pt idx="8684">
                        <c:v>0.34585208490978175</c:v>
                      </c:pt>
                      <c:pt idx="8685">
                        <c:v>0.34589191126686486</c:v>
                      </c:pt>
                      <c:pt idx="8686">
                        <c:v>0.34593173762394802</c:v>
                      </c:pt>
                      <c:pt idx="8687">
                        <c:v>0.34597156398103113</c:v>
                      </c:pt>
                      <c:pt idx="8688">
                        <c:v>0.34601139033811423</c:v>
                      </c:pt>
                      <c:pt idx="8689">
                        <c:v>0.34605121669519734</c:v>
                      </c:pt>
                      <c:pt idx="8690">
                        <c:v>0.3460910430522805</c:v>
                      </c:pt>
                      <c:pt idx="8691">
                        <c:v>0.34613086940936361</c:v>
                      </c:pt>
                      <c:pt idx="8692">
                        <c:v>0.34617069576644671</c:v>
                      </c:pt>
                      <c:pt idx="8693">
                        <c:v>0.34621052212352982</c:v>
                      </c:pt>
                      <c:pt idx="8694">
                        <c:v>0.34625034848061298</c:v>
                      </c:pt>
                      <c:pt idx="8695">
                        <c:v>0.34629017483769609</c:v>
                      </c:pt>
                      <c:pt idx="8696">
                        <c:v>0.34633000119477919</c:v>
                      </c:pt>
                      <c:pt idx="8697">
                        <c:v>0.3463698275518623</c:v>
                      </c:pt>
                      <c:pt idx="8698">
                        <c:v>0.3464096539089454</c:v>
                      </c:pt>
                      <c:pt idx="8699">
                        <c:v>0.34644948026602856</c:v>
                      </c:pt>
                      <c:pt idx="8700">
                        <c:v>0.34648930662311167</c:v>
                      </c:pt>
                      <c:pt idx="8701">
                        <c:v>0.34652913298019478</c:v>
                      </c:pt>
                      <c:pt idx="8702">
                        <c:v>0.34656895933727788</c:v>
                      </c:pt>
                      <c:pt idx="8703">
                        <c:v>0.34660878569436104</c:v>
                      </c:pt>
                      <c:pt idx="8704">
                        <c:v>0.34664861205144415</c:v>
                      </c:pt>
                      <c:pt idx="8705">
                        <c:v>0.34668843840852726</c:v>
                      </c:pt>
                      <c:pt idx="8706">
                        <c:v>0.34672826476561036</c:v>
                      </c:pt>
                      <c:pt idx="8707">
                        <c:v>0.34676809112269347</c:v>
                      </c:pt>
                      <c:pt idx="8708">
                        <c:v>0.34680791747977663</c:v>
                      </c:pt>
                      <c:pt idx="8709">
                        <c:v>0.34684774383685973</c:v>
                      </c:pt>
                      <c:pt idx="8710">
                        <c:v>0.34688757019394284</c:v>
                      </c:pt>
                      <c:pt idx="8711">
                        <c:v>0.34692739655102595</c:v>
                      </c:pt>
                      <c:pt idx="8712">
                        <c:v>0.34696722290810911</c:v>
                      </c:pt>
                      <c:pt idx="8713">
                        <c:v>0.34700704926519221</c:v>
                      </c:pt>
                      <c:pt idx="8714">
                        <c:v>0.34704687562227532</c:v>
                      </c:pt>
                      <c:pt idx="8715">
                        <c:v>0.34708670197935843</c:v>
                      </c:pt>
                      <c:pt idx="8716">
                        <c:v>0.34712652833644153</c:v>
                      </c:pt>
                      <c:pt idx="8717">
                        <c:v>0.34716635469352469</c:v>
                      </c:pt>
                      <c:pt idx="8718">
                        <c:v>0.3472061810506078</c:v>
                      </c:pt>
                      <c:pt idx="8719">
                        <c:v>0.3472460074076909</c:v>
                      </c:pt>
                      <c:pt idx="8720">
                        <c:v>0.34728583376477401</c:v>
                      </c:pt>
                      <c:pt idx="8721">
                        <c:v>0.34732566012185717</c:v>
                      </c:pt>
                      <c:pt idx="8722">
                        <c:v>0.34736548647894028</c:v>
                      </c:pt>
                      <c:pt idx="8723">
                        <c:v>0.34740531283602338</c:v>
                      </c:pt>
                      <c:pt idx="8724">
                        <c:v>0.34744513919310649</c:v>
                      </c:pt>
                      <c:pt idx="8725">
                        <c:v>0.3474849655501896</c:v>
                      </c:pt>
                      <c:pt idx="8726">
                        <c:v>0.34752479190727276</c:v>
                      </c:pt>
                      <c:pt idx="8727">
                        <c:v>0.34756461826435586</c:v>
                      </c:pt>
                      <c:pt idx="8728">
                        <c:v>0.34760444462143897</c:v>
                      </c:pt>
                      <c:pt idx="8729">
                        <c:v>0.34764427097852207</c:v>
                      </c:pt>
                      <c:pt idx="8730">
                        <c:v>0.34768409733560524</c:v>
                      </c:pt>
                      <c:pt idx="8731">
                        <c:v>0.34772392369268834</c:v>
                      </c:pt>
                      <c:pt idx="8732">
                        <c:v>0.34776375004977145</c:v>
                      </c:pt>
                      <c:pt idx="8733">
                        <c:v>0.34780357640685455</c:v>
                      </c:pt>
                      <c:pt idx="8734">
                        <c:v>0.34784340276393766</c:v>
                      </c:pt>
                      <c:pt idx="8735">
                        <c:v>0.34788322912102082</c:v>
                      </c:pt>
                      <c:pt idx="8736">
                        <c:v>0.34792305547810393</c:v>
                      </c:pt>
                      <c:pt idx="8737">
                        <c:v>0.34796288183518703</c:v>
                      </c:pt>
                      <c:pt idx="8738">
                        <c:v>0.34800270819227014</c:v>
                      </c:pt>
                      <c:pt idx="8739">
                        <c:v>0.3480425345493533</c:v>
                      </c:pt>
                      <c:pt idx="8740">
                        <c:v>0.34808236090643641</c:v>
                      </c:pt>
                      <c:pt idx="8741">
                        <c:v>0.34812218726351951</c:v>
                      </c:pt>
                      <c:pt idx="8742">
                        <c:v>0.34816201362060262</c:v>
                      </c:pt>
                      <c:pt idx="8743">
                        <c:v>0.34820183997768572</c:v>
                      </c:pt>
                      <c:pt idx="8744">
                        <c:v>0.34824166633476888</c:v>
                      </c:pt>
                      <c:pt idx="8745">
                        <c:v>0.34828149269185199</c:v>
                      </c:pt>
                      <c:pt idx="8746">
                        <c:v>0.3483213190489351</c:v>
                      </c:pt>
                      <c:pt idx="8747">
                        <c:v>0.3483611454060182</c:v>
                      </c:pt>
                      <c:pt idx="8748">
                        <c:v>0.34840097176310136</c:v>
                      </c:pt>
                      <c:pt idx="8749">
                        <c:v>0.34844079812018447</c:v>
                      </c:pt>
                      <c:pt idx="8750">
                        <c:v>0.34848062447726758</c:v>
                      </c:pt>
                      <c:pt idx="8751">
                        <c:v>0.34852045083435068</c:v>
                      </c:pt>
                      <c:pt idx="8752">
                        <c:v>0.34856027719143384</c:v>
                      </c:pt>
                      <c:pt idx="8753">
                        <c:v>0.34860010354851695</c:v>
                      </c:pt>
                      <c:pt idx="8754">
                        <c:v>0.34863992990560005</c:v>
                      </c:pt>
                      <c:pt idx="8755">
                        <c:v>0.34867975626268316</c:v>
                      </c:pt>
                      <c:pt idx="8756">
                        <c:v>0.34871958261976627</c:v>
                      </c:pt>
                      <c:pt idx="8757">
                        <c:v>0.34875940897684943</c:v>
                      </c:pt>
                      <c:pt idx="8758">
                        <c:v>0.34879923533393253</c:v>
                      </c:pt>
                      <c:pt idx="8759">
                        <c:v>0.34883906169101564</c:v>
                      </c:pt>
                      <c:pt idx="8760">
                        <c:v>0.34887888804809875</c:v>
                      </c:pt>
                      <c:pt idx="8761">
                        <c:v>0.34891871440518191</c:v>
                      </c:pt>
                      <c:pt idx="8762">
                        <c:v>0.34895854076226501</c:v>
                      </c:pt>
                      <c:pt idx="8763">
                        <c:v>0.34899836711934812</c:v>
                      </c:pt>
                      <c:pt idx="8764">
                        <c:v>0.34903819347643122</c:v>
                      </c:pt>
                      <c:pt idx="8765">
                        <c:v>0.34907801983351433</c:v>
                      </c:pt>
                      <c:pt idx="8766">
                        <c:v>0.34911784619059749</c:v>
                      </c:pt>
                      <c:pt idx="8767">
                        <c:v>0.3491576725476806</c:v>
                      </c:pt>
                      <c:pt idx="8768">
                        <c:v>0.3491974989047637</c:v>
                      </c:pt>
                      <c:pt idx="8769">
                        <c:v>0.34923732526184681</c:v>
                      </c:pt>
                      <c:pt idx="8770">
                        <c:v>0.34927715161892997</c:v>
                      </c:pt>
                      <c:pt idx="8771">
                        <c:v>0.34931697797601308</c:v>
                      </c:pt>
                      <c:pt idx="8772">
                        <c:v>0.34935680433309618</c:v>
                      </c:pt>
                      <c:pt idx="8773">
                        <c:v>0.34939663069017929</c:v>
                      </c:pt>
                      <c:pt idx="8774">
                        <c:v>0.34943645704726239</c:v>
                      </c:pt>
                      <c:pt idx="8775">
                        <c:v>0.34947628340434556</c:v>
                      </c:pt>
                      <c:pt idx="8776">
                        <c:v>0.34951610976142866</c:v>
                      </c:pt>
                      <c:pt idx="8777">
                        <c:v>0.34955593611851177</c:v>
                      </c:pt>
                      <c:pt idx="8778">
                        <c:v>0.34959576247559487</c:v>
                      </c:pt>
                      <c:pt idx="8779">
                        <c:v>0.34963558883267803</c:v>
                      </c:pt>
                      <c:pt idx="8780">
                        <c:v>0.34967541518976114</c:v>
                      </c:pt>
                      <c:pt idx="8781">
                        <c:v>0.34971524154684425</c:v>
                      </c:pt>
                      <c:pt idx="8782">
                        <c:v>0.34975506790392735</c:v>
                      </c:pt>
                      <c:pt idx="8783">
                        <c:v>0.34979489426101046</c:v>
                      </c:pt>
                      <c:pt idx="8784">
                        <c:v>0.34983472061809362</c:v>
                      </c:pt>
                      <c:pt idx="8785">
                        <c:v>0.34987454697517673</c:v>
                      </c:pt>
                      <c:pt idx="8786">
                        <c:v>0.34991437333225983</c:v>
                      </c:pt>
                      <c:pt idx="8787">
                        <c:v>0.34995419968934294</c:v>
                      </c:pt>
                      <c:pt idx="8788">
                        <c:v>0.3499940260464261</c:v>
                      </c:pt>
                      <c:pt idx="8789">
                        <c:v>0.3500338524035092</c:v>
                      </c:pt>
                      <c:pt idx="8790">
                        <c:v>0.35007367876059231</c:v>
                      </c:pt>
                      <c:pt idx="8791">
                        <c:v>0.35011350511767542</c:v>
                      </c:pt>
                      <c:pt idx="8792">
                        <c:v>0.35015333147475852</c:v>
                      </c:pt>
                      <c:pt idx="8793">
                        <c:v>0.35019315783184168</c:v>
                      </c:pt>
                      <c:pt idx="8794">
                        <c:v>0.35023298418892479</c:v>
                      </c:pt>
                      <c:pt idx="8795">
                        <c:v>0.3502728105460079</c:v>
                      </c:pt>
                      <c:pt idx="8796">
                        <c:v>0.350312636903091</c:v>
                      </c:pt>
                      <c:pt idx="8797">
                        <c:v>0.35035246326017416</c:v>
                      </c:pt>
                      <c:pt idx="8798">
                        <c:v>0.35039228961725727</c:v>
                      </c:pt>
                      <c:pt idx="8799">
                        <c:v>0.35043211597434037</c:v>
                      </c:pt>
                      <c:pt idx="8800">
                        <c:v>0.35047194233142348</c:v>
                      </c:pt>
                      <c:pt idx="8801">
                        <c:v>0.35051176868850659</c:v>
                      </c:pt>
                      <c:pt idx="8802">
                        <c:v>0.35055159504558975</c:v>
                      </c:pt>
                      <c:pt idx="8803">
                        <c:v>0.35059142140267285</c:v>
                      </c:pt>
                      <c:pt idx="8804">
                        <c:v>0.35063124775975596</c:v>
                      </c:pt>
                      <c:pt idx="8805">
                        <c:v>0.35067107411683907</c:v>
                      </c:pt>
                      <c:pt idx="8806">
                        <c:v>0.35071090047392223</c:v>
                      </c:pt>
                      <c:pt idx="8807">
                        <c:v>0.35075072683100533</c:v>
                      </c:pt>
                      <c:pt idx="8808">
                        <c:v>0.35079055318808844</c:v>
                      </c:pt>
                      <c:pt idx="8809">
                        <c:v>0.35083037954517154</c:v>
                      </c:pt>
                      <c:pt idx="8810">
                        <c:v>0.35087020590225465</c:v>
                      </c:pt>
                      <c:pt idx="8811">
                        <c:v>0.35091003225933781</c:v>
                      </c:pt>
                      <c:pt idx="8812">
                        <c:v>0.35094985861642092</c:v>
                      </c:pt>
                      <c:pt idx="8813">
                        <c:v>0.35098968497350402</c:v>
                      </c:pt>
                      <c:pt idx="8814">
                        <c:v>0.35102951133058713</c:v>
                      </c:pt>
                      <c:pt idx="8815">
                        <c:v>0.35106933768767029</c:v>
                      </c:pt>
                      <c:pt idx="8816">
                        <c:v>0.3511091640447534</c:v>
                      </c:pt>
                      <c:pt idx="8817">
                        <c:v>0.3511489904018365</c:v>
                      </c:pt>
                      <c:pt idx="8818">
                        <c:v>0.35118881675891961</c:v>
                      </c:pt>
                      <c:pt idx="8819">
                        <c:v>0.35122864311600277</c:v>
                      </c:pt>
                      <c:pt idx="8820">
                        <c:v>0.35126846947308588</c:v>
                      </c:pt>
                      <c:pt idx="8821">
                        <c:v>0.35130829583016898</c:v>
                      </c:pt>
                      <c:pt idx="8822">
                        <c:v>0.35134812218725209</c:v>
                      </c:pt>
                      <c:pt idx="8823">
                        <c:v>0.35138794854433519</c:v>
                      </c:pt>
                      <c:pt idx="8824">
                        <c:v>0.35142777490141835</c:v>
                      </c:pt>
                      <c:pt idx="8825">
                        <c:v>0.35146760125850146</c:v>
                      </c:pt>
                      <c:pt idx="8826">
                        <c:v>0.35150742761558457</c:v>
                      </c:pt>
                      <c:pt idx="8827">
                        <c:v>0.35154725397266767</c:v>
                      </c:pt>
                      <c:pt idx="8828">
                        <c:v>0.35158708032975083</c:v>
                      </c:pt>
                      <c:pt idx="8829">
                        <c:v>0.35162690668683394</c:v>
                      </c:pt>
                      <c:pt idx="8830">
                        <c:v>0.35166673304391705</c:v>
                      </c:pt>
                      <c:pt idx="8831">
                        <c:v>0.35170655940100015</c:v>
                      </c:pt>
                      <c:pt idx="8832">
                        <c:v>0.35174638575808326</c:v>
                      </c:pt>
                      <c:pt idx="8833">
                        <c:v>0.35178621211516642</c:v>
                      </c:pt>
                      <c:pt idx="8834">
                        <c:v>0.35182603847224952</c:v>
                      </c:pt>
                      <c:pt idx="8835">
                        <c:v>0.35186586482933263</c:v>
                      </c:pt>
                      <c:pt idx="8836">
                        <c:v>0.35190569118641574</c:v>
                      </c:pt>
                      <c:pt idx="8837">
                        <c:v>0.3519455175434989</c:v>
                      </c:pt>
                      <c:pt idx="8838">
                        <c:v>0.351985343900582</c:v>
                      </c:pt>
                      <c:pt idx="8839">
                        <c:v>0.35202517025766511</c:v>
                      </c:pt>
                      <c:pt idx="8840">
                        <c:v>0.35206499661474822</c:v>
                      </c:pt>
                      <c:pt idx="8841">
                        <c:v>0.35210482297183132</c:v>
                      </c:pt>
                      <c:pt idx="8842">
                        <c:v>0.35214464932891448</c:v>
                      </c:pt>
                      <c:pt idx="8843">
                        <c:v>0.35218447568599759</c:v>
                      </c:pt>
                      <c:pt idx="8844">
                        <c:v>0.35222430204308069</c:v>
                      </c:pt>
                      <c:pt idx="8845">
                        <c:v>0.3522641284001638</c:v>
                      </c:pt>
                      <c:pt idx="8846">
                        <c:v>0.35230395475724696</c:v>
                      </c:pt>
                      <c:pt idx="8847">
                        <c:v>0.35234378111433007</c:v>
                      </c:pt>
                      <c:pt idx="8848">
                        <c:v>0.35238360747141317</c:v>
                      </c:pt>
                      <c:pt idx="8849">
                        <c:v>0.35242343382849628</c:v>
                      </c:pt>
                      <c:pt idx="8850">
                        <c:v>0.35246326018557939</c:v>
                      </c:pt>
                      <c:pt idx="8851">
                        <c:v>0.35250308654266255</c:v>
                      </c:pt>
                      <c:pt idx="8852">
                        <c:v>0.35254291289974565</c:v>
                      </c:pt>
                      <c:pt idx="8853">
                        <c:v>0.35258273925682876</c:v>
                      </c:pt>
                      <c:pt idx="8854">
                        <c:v>0.35262256561391186</c:v>
                      </c:pt>
                      <c:pt idx="8855">
                        <c:v>0.35266239197099503</c:v>
                      </c:pt>
                      <c:pt idx="8856">
                        <c:v>0.35270221832807813</c:v>
                      </c:pt>
                      <c:pt idx="8857">
                        <c:v>0.35274204468516124</c:v>
                      </c:pt>
                      <c:pt idx="8858">
                        <c:v>0.35278187104224434</c:v>
                      </c:pt>
                      <c:pt idx="8859">
                        <c:v>0.35282169739932745</c:v>
                      </c:pt>
                      <c:pt idx="8860">
                        <c:v>0.35286152375641061</c:v>
                      </c:pt>
                      <c:pt idx="8861">
                        <c:v>0.35290135011349372</c:v>
                      </c:pt>
                      <c:pt idx="8862">
                        <c:v>0.35294117647057682</c:v>
                      </c:pt>
                      <c:pt idx="8863">
                        <c:v>0.35298100282765993</c:v>
                      </c:pt>
                      <c:pt idx="8864">
                        <c:v>0.35302082918474309</c:v>
                      </c:pt>
                      <c:pt idx="8865">
                        <c:v>0.3530606555418262</c:v>
                      </c:pt>
                      <c:pt idx="8866">
                        <c:v>0.3531004818989093</c:v>
                      </c:pt>
                      <c:pt idx="8867">
                        <c:v>0.35314030825599241</c:v>
                      </c:pt>
                      <c:pt idx="8868">
                        <c:v>0.35318013461307551</c:v>
                      </c:pt>
                      <c:pt idx="8869">
                        <c:v>0.35321996097015868</c:v>
                      </c:pt>
                      <c:pt idx="8870">
                        <c:v>0.35325978732724178</c:v>
                      </c:pt>
                      <c:pt idx="8871">
                        <c:v>0.35329961368432489</c:v>
                      </c:pt>
                      <c:pt idx="8872">
                        <c:v>0.35333944004140799</c:v>
                      </c:pt>
                      <c:pt idx="8873">
                        <c:v>0.35337926639849115</c:v>
                      </c:pt>
                      <c:pt idx="8874">
                        <c:v>0.35341909275557426</c:v>
                      </c:pt>
                      <c:pt idx="8875">
                        <c:v>0.35345891911265737</c:v>
                      </c:pt>
                      <c:pt idx="8876">
                        <c:v>0.35349874546974047</c:v>
                      </c:pt>
                      <c:pt idx="8877">
                        <c:v>0.35353857182682363</c:v>
                      </c:pt>
                      <c:pt idx="8878">
                        <c:v>0.35357839818390674</c:v>
                      </c:pt>
                      <c:pt idx="8879">
                        <c:v>0.35361822454098985</c:v>
                      </c:pt>
                      <c:pt idx="8880">
                        <c:v>0.35365805089807295</c:v>
                      </c:pt>
                      <c:pt idx="8881">
                        <c:v>0.35369787725515606</c:v>
                      </c:pt>
                      <c:pt idx="8882">
                        <c:v>0.35373770361223922</c:v>
                      </c:pt>
                      <c:pt idx="8883">
                        <c:v>0.35377752996932232</c:v>
                      </c:pt>
                      <c:pt idx="8884">
                        <c:v>0.35381735632640543</c:v>
                      </c:pt>
                      <c:pt idx="8885">
                        <c:v>0.35385718268348854</c:v>
                      </c:pt>
                      <c:pt idx="8886">
                        <c:v>0.3538970090405717</c:v>
                      </c:pt>
                      <c:pt idx="8887">
                        <c:v>0.3539368353976548</c:v>
                      </c:pt>
                      <c:pt idx="8888">
                        <c:v>0.35397666175473791</c:v>
                      </c:pt>
                      <c:pt idx="8889">
                        <c:v>0.35401648811182101</c:v>
                      </c:pt>
                      <c:pt idx="8890">
                        <c:v>0.35405631446890412</c:v>
                      </c:pt>
                      <c:pt idx="8891">
                        <c:v>0.35409614082598728</c:v>
                      </c:pt>
                      <c:pt idx="8892">
                        <c:v>0.35413596718307039</c:v>
                      </c:pt>
                      <c:pt idx="8893">
                        <c:v>0.35417579354015349</c:v>
                      </c:pt>
                      <c:pt idx="8894">
                        <c:v>0.3542156198972366</c:v>
                      </c:pt>
                      <c:pt idx="8895">
                        <c:v>0.35425544625431976</c:v>
                      </c:pt>
                      <c:pt idx="8896">
                        <c:v>0.35429527261140287</c:v>
                      </c:pt>
                      <c:pt idx="8897">
                        <c:v>0.35433509896848597</c:v>
                      </c:pt>
                      <c:pt idx="8898">
                        <c:v>0.35437492532556908</c:v>
                      </c:pt>
                      <c:pt idx="8899">
                        <c:v>0.35441475168265218</c:v>
                      </c:pt>
                      <c:pt idx="8900">
                        <c:v>0.35445457803973535</c:v>
                      </c:pt>
                      <c:pt idx="8901">
                        <c:v>0.35449440439681845</c:v>
                      </c:pt>
                      <c:pt idx="8902">
                        <c:v>0.35453423075390156</c:v>
                      </c:pt>
                      <c:pt idx="8903">
                        <c:v>0.35457405711098466</c:v>
                      </c:pt>
                      <c:pt idx="8904">
                        <c:v>0.35461388346806783</c:v>
                      </c:pt>
                      <c:pt idx="8905">
                        <c:v>0.35465370982515093</c:v>
                      </c:pt>
                      <c:pt idx="8906">
                        <c:v>0.35469353618223404</c:v>
                      </c:pt>
                      <c:pt idx="8907">
                        <c:v>0.35473336253931714</c:v>
                      </c:pt>
                      <c:pt idx="8908">
                        <c:v>0.35477318889640025</c:v>
                      </c:pt>
                      <c:pt idx="8909">
                        <c:v>0.35481301525348341</c:v>
                      </c:pt>
                      <c:pt idx="8910">
                        <c:v>0.35485284161056652</c:v>
                      </c:pt>
                      <c:pt idx="8911">
                        <c:v>0.35489266796764962</c:v>
                      </c:pt>
                      <c:pt idx="8912">
                        <c:v>0.35493249432473273</c:v>
                      </c:pt>
                      <c:pt idx="8913">
                        <c:v>0.35497232068181589</c:v>
                      </c:pt>
                      <c:pt idx="8914">
                        <c:v>0.355012147038899</c:v>
                      </c:pt>
                      <c:pt idx="8915">
                        <c:v>0.3550519733959821</c:v>
                      </c:pt>
                      <c:pt idx="8916">
                        <c:v>0.35509179975306521</c:v>
                      </c:pt>
                      <c:pt idx="8917">
                        <c:v>0.35513162611014831</c:v>
                      </c:pt>
                      <c:pt idx="8918">
                        <c:v>0.35517145246723147</c:v>
                      </c:pt>
                      <c:pt idx="8919">
                        <c:v>0.35521127882431458</c:v>
                      </c:pt>
                      <c:pt idx="8920">
                        <c:v>0.35525110518139769</c:v>
                      </c:pt>
                      <c:pt idx="8921">
                        <c:v>0.35529093153848079</c:v>
                      </c:pt>
                      <c:pt idx="8922">
                        <c:v>0.35533075789556395</c:v>
                      </c:pt>
                      <c:pt idx="8923">
                        <c:v>0.35537058425264706</c:v>
                      </c:pt>
                      <c:pt idx="8924">
                        <c:v>0.35541041060973017</c:v>
                      </c:pt>
                      <c:pt idx="8925">
                        <c:v>0.35545023696681327</c:v>
                      </c:pt>
                      <c:pt idx="8926">
                        <c:v>0.35549006332389638</c:v>
                      </c:pt>
                      <c:pt idx="8927">
                        <c:v>0.35552988968097954</c:v>
                      </c:pt>
                      <c:pt idx="8928">
                        <c:v>0.35556971603806264</c:v>
                      </c:pt>
                      <c:pt idx="8929">
                        <c:v>0.35560954239514575</c:v>
                      </c:pt>
                      <c:pt idx="8930">
                        <c:v>0.35564936875222886</c:v>
                      </c:pt>
                      <c:pt idx="8931">
                        <c:v>0.35568919510931202</c:v>
                      </c:pt>
                      <c:pt idx="8932">
                        <c:v>0.35572902146639512</c:v>
                      </c:pt>
                      <c:pt idx="8933">
                        <c:v>0.35576884782347823</c:v>
                      </c:pt>
                      <c:pt idx="8934">
                        <c:v>0.35580867418056134</c:v>
                      </c:pt>
                      <c:pt idx="8935">
                        <c:v>0.35584850053764444</c:v>
                      </c:pt>
                      <c:pt idx="8936">
                        <c:v>0.3558883268947276</c:v>
                      </c:pt>
                      <c:pt idx="8937">
                        <c:v>0.35592815325181071</c:v>
                      </c:pt>
                      <c:pt idx="8938">
                        <c:v>0.35596797960889381</c:v>
                      </c:pt>
                      <c:pt idx="8939">
                        <c:v>0.35600780596597692</c:v>
                      </c:pt>
                      <c:pt idx="8940">
                        <c:v>0.35604763232306008</c:v>
                      </c:pt>
                      <c:pt idx="8941">
                        <c:v>0.35608745868014319</c:v>
                      </c:pt>
                      <c:pt idx="8942">
                        <c:v>0.35612728503722629</c:v>
                      </c:pt>
                      <c:pt idx="8943">
                        <c:v>0.3561671113943094</c:v>
                      </c:pt>
                      <c:pt idx="8944">
                        <c:v>0.35620693775139256</c:v>
                      </c:pt>
                      <c:pt idx="8945">
                        <c:v>0.35624676410847567</c:v>
                      </c:pt>
                      <c:pt idx="8946">
                        <c:v>0.35628659046555877</c:v>
                      </c:pt>
                      <c:pt idx="8947">
                        <c:v>0.35632641682264188</c:v>
                      </c:pt>
                      <c:pt idx="8948">
                        <c:v>0.35636624317972498</c:v>
                      </c:pt>
                      <c:pt idx="8949">
                        <c:v>0.35640606953680815</c:v>
                      </c:pt>
                      <c:pt idx="8950">
                        <c:v>0.35644589589389125</c:v>
                      </c:pt>
                      <c:pt idx="8951">
                        <c:v>0.35648572225097436</c:v>
                      </c:pt>
                      <c:pt idx="8952">
                        <c:v>0.35652554860805746</c:v>
                      </c:pt>
                      <c:pt idx="8953">
                        <c:v>0.35656537496514062</c:v>
                      </c:pt>
                      <c:pt idx="8954">
                        <c:v>0.35660520132222373</c:v>
                      </c:pt>
                      <c:pt idx="8955">
                        <c:v>0.35664502767930684</c:v>
                      </c:pt>
                      <c:pt idx="8956">
                        <c:v>0.35668485403638994</c:v>
                      </c:pt>
                      <c:pt idx="8957">
                        <c:v>0.35672468039347305</c:v>
                      </c:pt>
                      <c:pt idx="8958">
                        <c:v>0.35676450675055621</c:v>
                      </c:pt>
                      <c:pt idx="8959">
                        <c:v>0.35680433310763932</c:v>
                      </c:pt>
                      <c:pt idx="8960">
                        <c:v>0.35684415946472242</c:v>
                      </c:pt>
                      <c:pt idx="8961">
                        <c:v>0.35688398582180553</c:v>
                      </c:pt>
                      <c:pt idx="8962">
                        <c:v>0.35692381217888869</c:v>
                      </c:pt>
                      <c:pt idx="8963">
                        <c:v>0.35696363853597179</c:v>
                      </c:pt>
                      <c:pt idx="8964">
                        <c:v>0.3570034648930549</c:v>
                      </c:pt>
                      <c:pt idx="8965">
                        <c:v>0.35704329125013801</c:v>
                      </c:pt>
                      <c:pt idx="8966">
                        <c:v>0.35708311760722111</c:v>
                      </c:pt>
                      <c:pt idx="8967">
                        <c:v>0.35712294396430427</c:v>
                      </c:pt>
                      <c:pt idx="8968">
                        <c:v>0.35716277032138738</c:v>
                      </c:pt>
                      <c:pt idx="8969">
                        <c:v>0.35720259667847049</c:v>
                      </c:pt>
                      <c:pt idx="8970">
                        <c:v>0.35724242303555359</c:v>
                      </c:pt>
                      <c:pt idx="8971">
                        <c:v>0.35728224939263675</c:v>
                      </c:pt>
                      <c:pt idx="8972">
                        <c:v>0.35732207574971986</c:v>
                      </c:pt>
                      <c:pt idx="8973">
                        <c:v>0.35736190210680296</c:v>
                      </c:pt>
                      <c:pt idx="8974">
                        <c:v>0.35740172846388607</c:v>
                      </c:pt>
                      <c:pt idx="8975">
                        <c:v>0.35744155482096918</c:v>
                      </c:pt>
                      <c:pt idx="8976">
                        <c:v>0.35748138117805234</c:v>
                      </c:pt>
                      <c:pt idx="8977">
                        <c:v>0.35752120753513544</c:v>
                      </c:pt>
                      <c:pt idx="8978">
                        <c:v>0.35756103389221855</c:v>
                      </c:pt>
                      <c:pt idx="8979">
                        <c:v>0.35760086024930166</c:v>
                      </c:pt>
                      <c:pt idx="8980">
                        <c:v>0.35764068660638482</c:v>
                      </c:pt>
                      <c:pt idx="8981">
                        <c:v>0.35768051296346792</c:v>
                      </c:pt>
                      <c:pt idx="8982">
                        <c:v>0.35772033932055103</c:v>
                      </c:pt>
                      <c:pt idx="8983">
                        <c:v>0.35776016567763413</c:v>
                      </c:pt>
                      <c:pt idx="8984">
                        <c:v>0.35779999203471724</c:v>
                      </c:pt>
                      <c:pt idx="8985">
                        <c:v>0.3578398183918004</c:v>
                      </c:pt>
                      <c:pt idx="8986">
                        <c:v>0.35787964474888351</c:v>
                      </c:pt>
                      <c:pt idx="8987">
                        <c:v>0.35791947110596661</c:v>
                      </c:pt>
                      <c:pt idx="8988">
                        <c:v>0.35795929746304972</c:v>
                      </c:pt>
                      <c:pt idx="8989">
                        <c:v>0.35799912382013288</c:v>
                      </c:pt>
                      <c:pt idx="8990">
                        <c:v>0.35803895017721599</c:v>
                      </c:pt>
                      <c:pt idx="8991">
                        <c:v>0.35807877653429909</c:v>
                      </c:pt>
                      <c:pt idx="8992">
                        <c:v>0.3581186028913822</c:v>
                      </c:pt>
                      <c:pt idx="8993">
                        <c:v>0.3581584292484653</c:v>
                      </c:pt>
                      <c:pt idx="8994">
                        <c:v>0.35819825560554847</c:v>
                      </c:pt>
                      <c:pt idx="8995">
                        <c:v>0.35823808196263157</c:v>
                      </c:pt>
                      <c:pt idx="8996">
                        <c:v>0.35827790831971468</c:v>
                      </c:pt>
                      <c:pt idx="8997">
                        <c:v>0.35831773467679778</c:v>
                      </c:pt>
                      <c:pt idx="8998">
                        <c:v>0.35835756103388094</c:v>
                      </c:pt>
                      <c:pt idx="8999">
                        <c:v>0.35839738739096405</c:v>
                      </c:pt>
                      <c:pt idx="9000">
                        <c:v>0.35843721374804716</c:v>
                      </c:pt>
                      <c:pt idx="9001">
                        <c:v>0.35847704010513026</c:v>
                      </c:pt>
                      <c:pt idx="9002">
                        <c:v>0.35851686646221337</c:v>
                      </c:pt>
                      <c:pt idx="9003">
                        <c:v>0.35855669281929653</c:v>
                      </c:pt>
                      <c:pt idx="9004">
                        <c:v>0.35859651917637964</c:v>
                      </c:pt>
                      <c:pt idx="9005">
                        <c:v>0.35863634553346274</c:v>
                      </c:pt>
                      <c:pt idx="9006">
                        <c:v>0.35867617189054585</c:v>
                      </c:pt>
                      <c:pt idx="9007">
                        <c:v>0.35871599824762901</c:v>
                      </c:pt>
                      <c:pt idx="9008">
                        <c:v>0.35875582460471211</c:v>
                      </c:pt>
                      <c:pt idx="9009">
                        <c:v>0.35879565096179522</c:v>
                      </c:pt>
                      <c:pt idx="9010">
                        <c:v>0.35883547731887833</c:v>
                      </c:pt>
                      <c:pt idx="9011">
                        <c:v>0.35887530367596149</c:v>
                      </c:pt>
                      <c:pt idx="9012">
                        <c:v>0.35891513003304459</c:v>
                      </c:pt>
                      <c:pt idx="9013">
                        <c:v>0.3589549563901277</c:v>
                      </c:pt>
                      <c:pt idx="9014">
                        <c:v>0.35899478274721081</c:v>
                      </c:pt>
                      <c:pt idx="9015">
                        <c:v>0.35903460910429391</c:v>
                      </c:pt>
                      <c:pt idx="9016">
                        <c:v>0.35907443546137707</c:v>
                      </c:pt>
                      <c:pt idx="9017">
                        <c:v>0.35911426181846018</c:v>
                      </c:pt>
                      <c:pt idx="9018">
                        <c:v>0.35915408817554328</c:v>
                      </c:pt>
                      <c:pt idx="9019">
                        <c:v>0.35919391453262639</c:v>
                      </c:pt>
                      <c:pt idx="9020">
                        <c:v>0.35923374088970955</c:v>
                      </c:pt>
                      <c:pt idx="9021">
                        <c:v>0.35927356724679266</c:v>
                      </c:pt>
                      <c:pt idx="9022">
                        <c:v>0.35931339360387576</c:v>
                      </c:pt>
                      <c:pt idx="9023">
                        <c:v>0.35935321996095887</c:v>
                      </c:pt>
                      <c:pt idx="9024">
                        <c:v>0.35939304631804198</c:v>
                      </c:pt>
                      <c:pt idx="9025">
                        <c:v>0.35943287267512514</c:v>
                      </c:pt>
                      <c:pt idx="9026">
                        <c:v>0.35947269903220824</c:v>
                      </c:pt>
                      <c:pt idx="9027">
                        <c:v>0.35951252538929135</c:v>
                      </c:pt>
                      <c:pt idx="9028">
                        <c:v>0.35955235174637445</c:v>
                      </c:pt>
                      <c:pt idx="9029">
                        <c:v>0.35959217810345762</c:v>
                      </c:pt>
                      <c:pt idx="9030">
                        <c:v>0.35963200446054072</c:v>
                      </c:pt>
                      <c:pt idx="9031">
                        <c:v>0.35967183081762383</c:v>
                      </c:pt>
                      <c:pt idx="9032">
                        <c:v>0.35971165717470693</c:v>
                      </c:pt>
                      <c:pt idx="9033">
                        <c:v>0.35975148353179004</c:v>
                      </c:pt>
                      <c:pt idx="9034">
                        <c:v>0.3597913098888732</c:v>
                      </c:pt>
                      <c:pt idx="9035">
                        <c:v>0.35983113624595631</c:v>
                      </c:pt>
                      <c:pt idx="9036">
                        <c:v>0.35987096260303941</c:v>
                      </c:pt>
                      <c:pt idx="9037">
                        <c:v>0.35991078896012252</c:v>
                      </c:pt>
                      <c:pt idx="9038">
                        <c:v>0.35995061531720568</c:v>
                      </c:pt>
                      <c:pt idx="9039">
                        <c:v>0.35999044167428879</c:v>
                      </c:pt>
                      <c:pt idx="9040">
                        <c:v>0.36003026803137189</c:v>
                      </c:pt>
                      <c:pt idx="9041">
                        <c:v>0.360070094388455</c:v>
                      </c:pt>
                      <c:pt idx="9042">
                        <c:v>0.3601099207455381</c:v>
                      </c:pt>
                      <c:pt idx="9043">
                        <c:v>0.36014974710262126</c:v>
                      </c:pt>
                      <c:pt idx="9044">
                        <c:v>0.36018957345970437</c:v>
                      </c:pt>
                      <c:pt idx="9045">
                        <c:v>0.36022939981678748</c:v>
                      </c:pt>
                      <c:pt idx="9046">
                        <c:v>0.36026922617387058</c:v>
                      </c:pt>
                      <c:pt idx="9047">
                        <c:v>0.36030905253095374</c:v>
                      </c:pt>
                      <c:pt idx="9048">
                        <c:v>0.36034887888803685</c:v>
                      </c:pt>
                      <c:pt idx="9049">
                        <c:v>0.36038870524511996</c:v>
                      </c:pt>
                      <c:pt idx="9050">
                        <c:v>0.36042853160220306</c:v>
                      </c:pt>
                      <c:pt idx="9051">
                        <c:v>0.36046835795928617</c:v>
                      </c:pt>
                      <c:pt idx="9052">
                        <c:v>0.36050818431636933</c:v>
                      </c:pt>
                      <c:pt idx="9053">
                        <c:v>0.36054801067345243</c:v>
                      </c:pt>
                      <c:pt idx="9054">
                        <c:v>0.36058783703053554</c:v>
                      </c:pt>
                      <c:pt idx="9055">
                        <c:v>0.36062766338761865</c:v>
                      </c:pt>
                      <c:pt idx="9056">
                        <c:v>0.36066748974470181</c:v>
                      </c:pt>
                      <c:pt idx="9057">
                        <c:v>0.36070731610178491</c:v>
                      </c:pt>
                      <c:pt idx="9058">
                        <c:v>0.36074714245886802</c:v>
                      </c:pt>
                      <c:pt idx="9059">
                        <c:v>0.36078696881595113</c:v>
                      </c:pt>
                      <c:pt idx="9060">
                        <c:v>0.36082679517303423</c:v>
                      </c:pt>
                      <c:pt idx="9061">
                        <c:v>0.36086662153011739</c:v>
                      </c:pt>
                      <c:pt idx="9062">
                        <c:v>0.3609064478872005</c:v>
                      </c:pt>
                      <c:pt idx="9063">
                        <c:v>0.3609462742442836</c:v>
                      </c:pt>
                      <c:pt idx="9064">
                        <c:v>0.36098610060136671</c:v>
                      </c:pt>
                      <c:pt idx="9065">
                        <c:v>0.36102592695844987</c:v>
                      </c:pt>
                      <c:pt idx="9066">
                        <c:v>0.36106575331553298</c:v>
                      </c:pt>
                      <c:pt idx="9067">
                        <c:v>0.36110557967261608</c:v>
                      </c:pt>
                      <c:pt idx="9068">
                        <c:v>0.36114540602969919</c:v>
                      </c:pt>
                      <c:pt idx="9069">
                        <c:v>0.36118523238678235</c:v>
                      </c:pt>
                      <c:pt idx="9070">
                        <c:v>0.36122505874386546</c:v>
                      </c:pt>
                      <c:pt idx="9071">
                        <c:v>0.36126488510094856</c:v>
                      </c:pt>
                      <c:pt idx="9072">
                        <c:v>0.36130471145803167</c:v>
                      </c:pt>
                      <c:pt idx="9073">
                        <c:v>0.36134453781511477</c:v>
                      </c:pt>
                      <c:pt idx="9074">
                        <c:v>0.36138436417219794</c:v>
                      </c:pt>
                      <c:pt idx="9075">
                        <c:v>0.36142419052928104</c:v>
                      </c:pt>
                      <c:pt idx="9076">
                        <c:v>0.36146401688636415</c:v>
                      </c:pt>
                      <c:pt idx="9077">
                        <c:v>0.36150384324344725</c:v>
                      </c:pt>
                      <c:pt idx="9078">
                        <c:v>0.36154366960053042</c:v>
                      </c:pt>
                      <c:pt idx="9079">
                        <c:v>0.36158349595761352</c:v>
                      </c:pt>
                      <c:pt idx="9080">
                        <c:v>0.36162332231469663</c:v>
                      </c:pt>
                      <c:pt idx="9081">
                        <c:v>0.36166314867177973</c:v>
                      </c:pt>
                      <c:pt idx="9082">
                        <c:v>0.36170297502886284</c:v>
                      </c:pt>
                      <c:pt idx="9083">
                        <c:v>0.361742801385946</c:v>
                      </c:pt>
                      <c:pt idx="9084">
                        <c:v>0.36178262774302911</c:v>
                      </c:pt>
                      <c:pt idx="9085">
                        <c:v>0.36182245410011221</c:v>
                      </c:pt>
                      <c:pt idx="9086">
                        <c:v>0.36186228045719532</c:v>
                      </c:pt>
                      <c:pt idx="9087">
                        <c:v>0.36190210681427848</c:v>
                      </c:pt>
                      <c:pt idx="9088">
                        <c:v>0.36194193317136159</c:v>
                      </c:pt>
                      <c:pt idx="9089">
                        <c:v>0.36198175952844469</c:v>
                      </c:pt>
                      <c:pt idx="9090">
                        <c:v>0.3620215858855278</c:v>
                      </c:pt>
                      <c:pt idx="9091">
                        <c:v>0.3620614122426109</c:v>
                      </c:pt>
                      <c:pt idx="9092">
                        <c:v>0.36210123859969406</c:v>
                      </c:pt>
                      <c:pt idx="9093">
                        <c:v>0.36214106495677717</c:v>
                      </c:pt>
                      <c:pt idx="9094">
                        <c:v>0.36218089131386028</c:v>
                      </c:pt>
                      <c:pt idx="9095">
                        <c:v>0.36222071767094338</c:v>
                      </c:pt>
                      <c:pt idx="9096">
                        <c:v>0.36226054402802654</c:v>
                      </c:pt>
                      <c:pt idx="9097">
                        <c:v>0.36230037038510965</c:v>
                      </c:pt>
                      <c:pt idx="9098">
                        <c:v>0.36234019674219275</c:v>
                      </c:pt>
                      <c:pt idx="9099">
                        <c:v>0.36238002309927586</c:v>
                      </c:pt>
                      <c:pt idx="9100">
                        <c:v>0.36241984945635897</c:v>
                      </c:pt>
                      <c:pt idx="9101">
                        <c:v>0.36245967581344213</c:v>
                      </c:pt>
                      <c:pt idx="9102">
                        <c:v>0.36249950217052523</c:v>
                      </c:pt>
                      <c:pt idx="9103">
                        <c:v>0.36253932852760834</c:v>
                      </c:pt>
                      <c:pt idx="9104">
                        <c:v>0.36257915488469145</c:v>
                      </c:pt>
                      <c:pt idx="9105">
                        <c:v>0.36261898124177461</c:v>
                      </c:pt>
                      <c:pt idx="9106">
                        <c:v>0.36265880759885771</c:v>
                      </c:pt>
                      <c:pt idx="9107">
                        <c:v>0.36269863395594082</c:v>
                      </c:pt>
                      <c:pt idx="9108">
                        <c:v>0.36273846031302392</c:v>
                      </c:pt>
                      <c:pt idx="9109">
                        <c:v>0.36277828667010703</c:v>
                      </c:pt>
                      <c:pt idx="9110">
                        <c:v>0.36281811302719019</c:v>
                      </c:pt>
                      <c:pt idx="9111">
                        <c:v>0.3628579393842733</c:v>
                      </c:pt>
                      <c:pt idx="9112">
                        <c:v>0.3628977657413564</c:v>
                      </c:pt>
                      <c:pt idx="9113">
                        <c:v>0.36293759209843951</c:v>
                      </c:pt>
                      <c:pt idx="9114">
                        <c:v>0.36297741845552267</c:v>
                      </c:pt>
                      <c:pt idx="9115">
                        <c:v>0.36301724481260578</c:v>
                      </c:pt>
                      <c:pt idx="9116">
                        <c:v>0.36305707116968888</c:v>
                      </c:pt>
                      <c:pt idx="9117">
                        <c:v>0.36309689752677199</c:v>
                      </c:pt>
                      <c:pt idx="9118">
                        <c:v>0.36313672388385509</c:v>
                      </c:pt>
                      <c:pt idx="9119">
                        <c:v>0.36317655024093826</c:v>
                      </c:pt>
                      <c:pt idx="9120">
                        <c:v>0.36321637659802136</c:v>
                      </c:pt>
                      <c:pt idx="9121">
                        <c:v>0.36325620295510447</c:v>
                      </c:pt>
                      <c:pt idx="9122">
                        <c:v>0.36329602931218757</c:v>
                      </c:pt>
                      <c:pt idx="9123">
                        <c:v>0.36333585566927074</c:v>
                      </c:pt>
                      <c:pt idx="9124">
                        <c:v>0.36337568202635384</c:v>
                      </c:pt>
                      <c:pt idx="9125">
                        <c:v>0.36341550838343695</c:v>
                      </c:pt>
                      <c:pt idx="9126">
                        <c:v>0.36345533474052005</c:v>
                      </c:pt>
                      <c:pt idx="9127">
                        <c:v>0.36349516109760316</c:v>
                      </c:pt>
                      <c:pt idx="9128">
                        <c:v>0.36353498745468632</c:v>
                      </c:pt>
                      <c:pt idx="9129">
                        <c:v>0.36357481381176943</c:v>
                      </c:pt>
                      <c:pt idx="9130">
                        <c:v>0.36361464016885253</c:v>
                      </c:pt>
                      <c:pt idx="9131">
                        <c:v>0.36365446652593564</c:v>
                      </c:pt>
                      <c:pt idx="9132">
                        <c:v>0.3636942928830188</c:v>
                      </c:pt>
                      <c:pt idx="9133">
                        <c:v>0.36373411924010191</c:v>
                      </c:pt>
                      <c:pt idx="9134">
                        <c:v>0.36377394559718501</c:v>
                      </c:pt>
                      <c:pt idx="9135">
                        <c:v>0.36381377195426812</c:v>
                      </c:pt>
                      <c:pt idx="9136">
                        <c:v>0.36385359831135128</c:v>
                      </c:pt>
                      <c:pt idx="9137">
                        <c:v>0.36389342466843438</c:v>
                      </c:pt>
                      <c:pt idx="9138">
                        <c:v>0.36393325102551749</c:v>
                      </c:pt>
                      <c:pt idx="9139">
                        <c:v>0.3639730773826006</c:v>
                      </c:pt>
                      <c:pt idx="9140">
                        <c:v>0.3640129037396837</c:v>
                      </c:pt>
                      <c:pt idx="9141">
                        <c:v>0.36405273009676686</c:v>
                      </c:pt>
                      <c:pt idx="9142">
                        <c:v>0.36409255645384997</c:v>
                      </c:pt>
                      <c:pt idx="9143">
                        <c:v>0.36413238281093308</c:v>
                      </c:pt>
                      <c:pt idx="9144">
                        <c:v>0.36417220916801618</c:v>
                      </c:pt>
                      <c:pt idx="9145">
                        <c:v>0.36421203552509934</c:v>
                      </c:pt>
                      <c:pt idx="9146">
                        <c:v>0.36425186188218245</c:v>
                      </c:pt>
                      <c:pt idx="9147">
                        <c:v>0.36429168823926555</c:v>
                      </c:pt>
                      <c:pt idx="9148">
                        <c:v>0.36433151459634866</c:v>
                      </c:pt>
                      <c:pt idx="9149">
                        <c:v>0.36437134095343177</c:v>
                      </c:pt>
                      <c:pt idx="9150">
                        <c:v>0.36441116731051493</c:v>
                      </c:pt>
                      <c:pt idx="9151">
                        <c:v>0.36445099366759803</c:v>
                      </c:pt>
                      <c:pt idx="9152">
                        <c:v>0.36449082002468114</c:v>
                      </c:pt>
                      <c:pt idx="9153">
                        <c:v>0.36453064638176425</c:v>
                      </c:pt>
                      <c:pt idx="9154">
                        <c:v>0.36457047273884741</c:v>
                      </c:pt>
                      <c:pt idx="9155">
                        <c:v>0.36461029909593051</c:v>
                      </c:pt>
                      <c:pt idx="9156">
                        <c:v>0.36465012545301362</c:v>
                      </c:pt>
                      <c:pt idx="9157">
                        <c:v>0.36468995181009672</c:v>
                      </c:pt>
                      <c:pt idx="9158">
                        <c:v>0.36472977816717983</c:v>
                      </c:pt>
                      <c:pt idx="9159">
                        <c:v>0.36476960452426299</c:v>
                      </c:pt>
                      <c:pt idx="9160">
                        <c:v>0.3648094308813461</c:v>
                      </c:pt>
                      <c:pt idx="9161">
                        <c:v>0.3648492572384292</c:v>
                      </c:pt>
                      <c:pt idx="9162">
                        <c:v>0.36488908359551231</c:v>
                      </c:pt>
                      <c:pt idx="9163">
                        <c:v>0.36492890995259547</c:v>
                      </c:pt>
                      <c:pt idx="9164">
                        <c:v>0.36496873630967858</c:v>
                      </c:pt>
                      <c:pt idx="9165">
                        <c:v>0.36500856266676168</c:v>
                      </c:pt>
                      <c:pt idx="9166">
                        <c:v>0.36504838902384479</c:v>
                      </c:pt>
                      <c:pt idx="9167">
                        <c:v>0.36508821538092789</c:v>
                      </c:pt>
                      <c:pt idx="9168">
                        <c:v>0.36512804173801106</c:v>
                      </c:pt>
                      <c:pt idx="9169">
                        <c:v>0.36516786809509416</c:v>
                      </c:pt>
                      <c:pt idx="9170">
                        <c:v>0.36520769445217727</c:v>
                      </c:pt>
                      <c:pt idx="9171">
                        <c:v>0.36524752080926037</c:v>
                      </c:pt>
                      <c:pt idx="9172">
                        <c:v>0.36528734716634353</c:v>
                      </c:pt>
                      <c:pt idx="9173">
                        <c:v>0.36532717352342664</c:v>
                      </c:pt>
                      <c:pt idx="9174">
                        <c:v>0.36536699988050975</c:v>
                      </c:pt>
                      <c:pt idx="9175">
                        <c:v>0.36540682623759285</c:v>
                      </c:pt>
                      <c:pt idx="9176">
                        <c:v>0.36544665259467596</c:v>
                      </c:pt>
                      <c:pt idx="9177">
                        <c:v>0.36548647895175912</c:v>
                      </c:pt>
                      <c:pt idx="9178">
                        <c:v>0.36552630530884223</c:v>
                      </c:pt>
                      <c:pt idx="9179">
                        <c:v>0.36556613166592533</c:v>
                      </c:pt>
                      <c:pt idx="9180">
                        <c:v>0.36560595802300844</c:v>
                      </c:pt>
                      <c:pt idx="9181">
                        <c:v>0.3656457843800916</c:v>
                      </c:pt>
                      <c:pt idx="9182">
                        <c:v>0.3656856107371747</c:v>
                      </c:pt>
                      <c:pt idx="9183">
                        <c:v>0.36572543709425781</c:v>
                      </c:pt>
                      <c:pt idx="9184">
                        <c:v>0.36576526345134092</c:v>
                      </c:pt>
                      <c:pt idx="9185">
                        <c:v>0.36580508980842402</c:v>
                      </c:pt>
                      <c:pt idx="9186">
                        <c:v>0.36584491616550718</c:v>
                      </c:pt>
                      <c:pt idx="9187">
                        <c:v>0.36588474252259029</c:v>
                      </c:pt>
                      <c:pt idx="9188">
                        <c:v>0.3659245688796734</c:v>
                      </c:pt>
                      <c:pt idx="9189">
                        <c:v>0.3659643952367565</c:v>
                      </c:pt>
                      <c:pt idx="9190">
                        <c:v>0.36600422159383966</c:v>
                      </c:pt>
                      <c:pt idx="9191">
                        <c:v>0.36604404795092277</c:v>
                      </c:pt>
                      <c:pt idx="9192">
                        <c:v>0.36608387430800587</c:v>
                      </c:pt>
                      <c:pt idx="9193">
                        <c:v>0.36612370066508898</c:v>
                      </c:pt>
                      <c:pt idx="9194">
                        <c:v>0.36616352702217214</c:v>
                      </c:pt>
                      <c:pt idx="9195">
                        <c:v>0.36620335337925525</c:v>
                      </c:pt>
                      <c:pt idx="9196">
                        <c:v>0.36624317973633835</c:v>
                      </c:pt>
                      <c:pt idx="9197">
                        <c:v>0.36628300609342146</c:v>
                      </c:pt>
                      <c:pt idx="9198">
                        <c:v>0.36632283245050457</c:v>
                      </c:pt>
                      <c:pt idx="9199">
                        <c:v>0.36636265880758773</c:v>
                      </c:pt>
                      <c:pt idx="9200">
                        <c:v>0.36640248516467083</c:v>
                      </c:pt>
                      <c:pt idx="9201">
                        <c:v>0.36644231152175394</c:v>
                      </c:pt>
                      <c:pt idx="9202">
                        <c:v>0.36648213787883704</c:v>
                      </c:pt>
                      <c:pt idx="9203">
                        <c:v>0.36652196423592021</c:v>
                      </c:pt>
                      <c:pt idx="9204">
                        <c:v>0.36656179059300331</c:v>
                      </c:pt>
                      <c:pt idx="9205">
                        <c:v>0.36660161695008642</c:v>
                      </c:pt>
                      <c:pt idx="9206">
                        <c:v>0.36664144330716952</c:v>
                      </c:pt>
                      <c:pt idx="9207">
                        <c:v>0.36668126966425263</c:v>
                      </c:pt>
                      <c:pt idx="9208">
                        <c:v>0.36672109602133579</c:v>
                      </c:pt>
                      <c:pt idx="9209">
                        <c:v>0.3667609223784189</c:v>
                      </c:pt>
                      <c:pt idx="9210">
                        <c:v>0.366800748735502</c:v>
                      </c:pt>
                      <c:pt idx="9211">
                        <c:v>0.36684057509258511</c:v>
                      </c:pt>
                      <c:pt idx="9212">
                        <c:v>0.36688040144966827</c:v>
                      </c:pt>
                      <c:pt idx="9213">
                        <c:v>0.36692022780675138</c:v>
                      </c:pt>
                      <c:pt idx="9214">
                        <c:v>0.36696005416383448</c:v>
                      </c:pt>
                      <c:pt idx="9215">
                        <c:v>0.36699988052091759</c:v>
                      </c:pt>
                      <c:pt idx="9216">
                        <c:v>0.36703970687800069</c:v>
                      </c:pt>
                      <c:pt idx="9217">
                        <c:v>0.36707953323508385</c:v>
                      </c:pt>
                      <c:pt idx="9218">
                        <c:v>0.36711935959216696</c:v>
                      </c:pt>
                      <c:pt idx="9219">
                        <c:v>0.36715918594925007</c:v>
                      </c:pt>
                      <c:pt idx="9220">
                        <c:v>0.36719901230633317</c:v>
                      </c:pt>
                      <c:pt idx="9221">
                        <c:v>0.36723883866341633</c:v>
                      </c:pt>
                      <c:pt idx="9222">
                        <c:v>0.36727866502049944</c:v>
                      </c:pt>
                      <c:pt idx="9223">
                        <c:v>0.36731849137758255</c:v>
                      </c:pt>
                      <c:pt idx="9224">
                        <c:v>0.36735831773466565</c:v>
                      </c:pt>
                      <c:pt idx="9225">
                        <c:v>0.36739814409174876</c:v>
                      </c:pt>
                      <c:pt idx="9226">
                        <c:v>0.36743797044883192</c:v>
                      </c:pt>
                      <c:pt idx="9227">
                        <c:v>0.36747779680591502</c:v>
                      </c:pt>
                      <c:pt idx="9228">
                        <c:v>0.36751762316299813</c:v>
                      </c:pt>
                      <c:pt idx="9229">
                        <c:v>0.36755744952008118</c:v>
                      </c:pt>
                      <c:pt idx="9230">
                        <c:v>0.36759727587716429</c:v>
                      </c:pt>
                      <c:pt idx="9231">
                        <c:v>0.36763710223424734</c:v>
                      </c:pt>
                      <c:pt idx="9232">
                        <c:v>0.3676769285913305</c:v>
                      </c:pt>
                      <c:pt idx="9233">
                        <c:v>0.3677167549484136</c:v>
                      </c:pt>
                      <c:pt idx="9234">
                        <c:v>0.36775658130549671</c:v>
                      </c:pt>
                      <c:pt idx="9235">
                        <c:v>0.36779640766257982</c:v>
                      </c:pt>
                      <c:pt idx="9236">
                        <c:v>0.36783623401966292</c:v>
                      </c:pt>
                      <c:pt idx="9237">
                        <c:v>0.36787606037674603</c:v>
                      </c:pt>
                      <c:pt idx="9238">
                        <c:v>0.36791588673382913</c:v>
                      </c:pt>
                      <c:pt idx="9239">
                        <c:v>0.36795571309091224</c:v>
                      </c:pt>
                      <c:pt idx="9240">
                        <c:v>0.36799553944799573</c:v>
                      </c:pt>
                      <c:pt idx="9241">
                        <c:v>0.36803536580507884</c:v>
                      </c:pt>
                      <c:pt idx="9242">
                        <c:v>0.368075192162162</c:v>
                      </c:pt>
                      <c:pt idx="9243">
                        <c:v>0.36811501851924511</c:v>
                      </c:pt>
                      <c:pt idx="9244">
                        <c:v>0.36815484487632821</c:v>
                      </c:pt>
                      <c:pt idx="9245">
                        <c:v>0.36819467123341126</c:v>
                      </c:pt>
                      <c:pt idx="9246">
                        <c:v>0.36823449759049443</c:v>
                      </c:pt>
                      <c:pt idx="9247">
                        <c:v>0.36827432394757753</c:v>
                      </c:pt>
                      <c:pt idx="9248">
                        <c:v>0.36831415030466064</c:v>
                      </c:pt>
                      <c:pt idx="9249">
                        <c:v>0.36835397666174374</c:v>
                      </c:pt>
                      <c:pt idx="9250">
                        <c:v>0.36839380301882685</c:v>
                      </c:pt>
                      <c:pt idx="9251">
                        <c:v>0.36843362937590995</c:v>
                      </c:pt>
                      <c:pt idx="9252">
                        <c:v>0.36847345573299306</c:v>
                      </c:pt>
                      <c:pt idx="9253">
                        <c:v>0.36851328209007617</c:v>
                      </c:pt>
                      <c:pt idx="9254">
                        <c:v>0.36855310844715933</c:v>
                      </c:pt>
                      <c:pt idx="9255">
                        <c:v>0.36859293480424238</c:v>
                      </c:pt>
                      <c:pt idx="9256">
                        <c:v>0.36863276116132548</c:v>
                      </c:pt>
                      <c:pt idx="9257">
                        <c:v>0.36867258751840859</c:v>
                      </c:pt>
                      <c:pt idx="9258">
                        <c:v>0.36871241387549175</c:v>
                      </c:pt>
                      <c:pt idx="9259">
                        <c:v>0.36875224023257486</c:v>
                      </c:pt>
                      <c:pt idx="9260">
                        <c:v>0.36879206658965791</c:v>
                      </c:pt>
                      <c:pt idx="9261">
                        <c:v>0.36883189294674107</c:v>
                      </c:pt>
                      <c:pt idx="9262">
                        <c:v>0.36887171930382417</c:v>
                      </c:pt>
                      <c:pt idx="9263">
                        <c:v>0.36891154566090728</c:v>
                      </c:pt>
                      <c:pt idx="9264">
                        <c:v>0.36895137201799039</c:v>
                      </c:pt>
                      <c:pt idx="9265">
                        <c:v>0.36899119837507349</c:v>
                      </c:pt>
                      <c:pt idx="9266">
                        <c:v>0.3690310247321566</c:v>
                      </c:pt>
                      <c:pt idx="9267">
                        <c:v>0.3690708510892397</c:v>
                      </c:pt>
                      <c:pt idx="9268">
                        <c:v>0.36911067744632281</c:v>
                      </c:pt>
                      <c:pt idx="9269">
                        <c:v>0.36915050380340592</c:v>
                      </c:pt>
                      <c:pt idx="9270">
                        <c:v>0.36919033016048902</c:v>
                      </c:pt>
                      <c:pt idx="9271">
                        <c:v>0.36923015651757213</c:v>
                      </c:pt>
                      <c:pt idx="9272">
                        <c:v>0.36926998287465523</c:v>
                      </c:pt>
                      <c:pt idx="9273">
                        <c:v>0.3693098092317384</c:v>
                      </c:pt>
                      <c:pt idx="9274">
                        <c:v>0.3693496355888215</c:v>
                      </c:pt>
                      <c:pt idx="9275">
                        <c:v>0.36938946194590455</c:v>
                      </c:pt>
                      <c:pt idx="9276">
                        <c:v>0.36942928830298766</c:v>
                      </c:pt>
                      <c:pt idx="9277">
                        <c:v>0.36946911466007082</c:v>
                      </c:pt>
                      <c:pt idx="9278">
                        <c:v>0.36950894101715392</c:v>
                      </c:pt>
                      <c:pt idx="9279">
                        <c:v>0.36954876737423703</c:v>
                      </c:pt>
                      <c:pt idx="9280">
                        <c:v>0.36958859373132014</c:v>
                      </c:pt>
                      <c:pt idx="9281">
                        <c:v>0.36962842008840324</c:v>
                      </c:pt>
                      <c:pt idx="9282">
                        <c:v>0.36966824644548635</c:v>
                      </c:pt>
                      <c:pt idx="9283">
                        <c:v>0.36970807280256945</c:v>
                      </c:pt>
                      <c:pt idx="9284">
                        <c:v>0.36974789915965295</c:v>
                      </c:pt>
                      <c:pt idx="9285">
                        <c:v>0.36978772551673605</c:v>
                      </c:pt>
                      <c:pt idx="9286">
                        <c:v>0.36982755187381916</c:v>
                      </c:pt>
                      <c:pt idx="9287">
                        <c:v>0.36986737823090232</c:v>
                      </c:pt>
                      <c:pt idx="9288">
                        <c:v>0.36990720458798543</c:v>
                      </c:pt>
                      <c:pt idx="9289">
                        <c:v>0.36994703094506848</c:v>
                      </c:pt>
                      <c:pt idx="9290">
                        <c:v>0.36998685730215158</c:v>
                      </c:pt>
                      <c:pt idx="9291">
                        <c:v>0.37002668365923475</c:v>
                      </c:pt>
                      <c:pt idx="9292">
                        <c:v>0.37006651001631785</c:v>
                      </c:pt>
                      <c:pt idx="9293">
                        <c:v>0.37010633637340096</c:v>
                      </c:pt>
                      <c:pt idx="9294">
                        <c:v>0.37014616273048406</c:v>
                      </c:pt>
                      <c:pt idx="9295">
                        <c:v>0.37018598908756717</c:v>
                      </c:pt>
                      <c:pt idx="9296">
                        <c:v>0.37022581544465027</c:v>
                      </c:pt>
                      <c:pt idx="9297">
                        <c:v>0.37026564180173338</c:v>
                      </c:pt>
                      <c:pt idx="9298">
                        <c:v>0.37030546815881649</c:v>
                      </c:pt>
                      <c:pt idx="9299">
                        <c:v>0.37034529451589959</c:v>
                      </c:pt>
                      <c:pt idx="9300">
                        <c:v>0.3703851208729827</c:v>
                      </c:pt>
                      <c:pt idx="9301">
                        <c:v>0.3704249472300658</c:v>
                      </c:pt>
                      <c:pt idx="9302">
                        <c:v>0.37046477358714897</c:v>
                      </c:pt>
                      <c:pt idx="9303">
                        <c:v>0.37050459994423207</c:v>
                      </c:pt>
                      <c:pt idx="9304">
                        <c:v>0.37054442630131512</c:v>
                      </c:pt>
                      <c:pt idx="9305">
                        <c:v>0.37058425265839823</c:v>
                      </c:pt>
                      <c:pt idx="9306">
                        <c:v>0.37062407901548139</c:v>
                      </c:pt>
                      <c:pt idx="9307">
                        <c:v>0.37066390537256449</c:v>
                      </c:pt>
                      <c:pt idx="9308">
                        <c:v>0.3707037317296476</c:v>
                      </c:pt>
                      <c:pt idx="9309">
                        <c:v>0.37074355808673065</c:v>
                      </c:pt>
                      <c:pt idx="9310">
                        <c:v>0.37078338444381381</c:v>
                      </c:pt>
                      <c:pt idx="9311">
                        <c:v>0.37082321080089692</c:v>
                      </c:pt>
                      <c:pt idx="9312">
                        <c:v>0.37086303715798002</c:v>
                      </c:pt>
                      <c:pt idx="9313">
                        <c:v>0.37090286351506313</c:v>
                      </c:pt>
                      <c:pt idx="9314">
                        <c:v>0.37094268987214624</c:v>
                      </c:pt>
                      <c:pt idx="9315">
                        <c:v>0.37098251622922934</c:v>
                      </c:pt>
                      <c:pt idx="9316">
                        <c:v>0.37102234258631245</c:v>
                      </c:pt>
                      <c:pt idx="9317">
                        <c:v>0.37106216894339555</c:v>
                      </c:pt>
                      <c:pt idx="9318">
                        <c:v>0.37110199530047872</c:v>
                      </c:pt>
                      <c:pt idx="9319">
                        <c:v>0.37114182165756177</c:v>
                      </c:pt>
                      <c:pt idx="9320">
                        <c:v>0.37118164801464487</c:v>
                      </c:pt>
                      <c:pt idx="9321">
                        <c:v>0.37122147437172798</c:v>
                      </c:pt>
                      <c:pt idx="9322">
                        <c:v>0.37126130072881114</c:v>
                      </c:pt>
                      <c:pt idx="9323">
                        <c:v>0.37130112708589424</c:v>
                      </c:pt>
                      <c:pt idx="9324">
                        <c:v>0.3713409534429773</c:v>
                      </c:pt>
                      <c:pt idx="9325">
                        <c:v>0.37138077980006046</c:v>
                      </c:pt>
                      <c:pt idx="9326">
                        <c:v>0.37142060615714356</c:v>
                      </c:pt>
                      <c:pt idx="9327">
                        <c:v>0.37146043251422667</c:v>
                      </c:pt>
                      <c:pt idx="9328">
                        <c:v>0.37150025887131016</c:v>
                      </c:pt>
                      <c:pt idx="9329">
                        <c:v>0.37154008522839327</c:v>
                      </c:pt>
                      <c:pt idx="9330">
                        <c:v>0.37157991158547637</c:v>
                      </c:pt>
                      <c:pt idx="9331">
                        <c:v>0.37161973794255948</c:v>
                      </c:pt>
                      <c:pt idx="9332">
                        <c:v>0.37165956429964264</c:v>
                      </c:pt>
                      <c:pt idx="9333">
                        <c:v>0.37169939065672569</c:v>
                      </c:pt>
                      <c:pt idx="9334">
                        <c:v>0.3717392170138088</c:v>
                      </c:pt>
                      <c:pt idx="9335">
                        <c:v>0.37177904337089196</c:v>
                      </c:pt>
                      <c:pt idx="9336">
                        <c:v>0.37181886972797507</c:v>
                      </c:pt>
                      <c:pt idx="9337">
                        <c:v>0.37185869608505817</c:v>
                      </c:pt>
                      <c:pt idx="9338">
                        <c:v>0.37189852244214122</c:v>
                      </c:pt>
                      <c:pt idx="9339">
                        <c:v>0.37193834879922438</c:v>
                      </c:pt>
                      <c:pt idx="9340">
                        <c:v>0.37197817515630749</c:v>
                      </c:pt>
                      <c:pt idx="9341">
                        <c:v>0.37201800151339059</c:v>
                      </c:pt>
                      <c:pt idx="9342">
                        <c:v>0.3720578278704737</c:v>
                      </c:pt>
                      <c:pt idx="9343">
                        <c:v>0.37209765422755681</c:v>
                      </c:pt>
                      <c:pt idx="9344">
                        <c:v>0.37213748058463991</c:v>
                      </c:pt>
                      <c:pt idx="9345">
                        <c:v>0.37217730694172302</c:v>
                      </c:pt>
                      <c:pt idx="9346">
                        <c:v>0.37221713329880612</c:v>
                      </c:pt>
                      <c:pt idx="9347">
                        <c:v>0.37225695965588929</c:v>
                      </c:pt>
                      <c:pt idx="9348">
                        <c:v>0.37229678601297234</c:v>
                      </c:pt>
                      <c:pt idx="9349">
                        <c:v>0.37233661237005544</c:v>
                      </c:pt>
                      <c:pt idx="9350">
                        <c:v>0.37237643872713855</c:v>
                      </c:pt>
                      <c:pt idx="9351">
                        <c:v>0.37241626508422171</c:v>
                      </c:pt>
                      <c:pt idx="9352">
                        <c:v>0.37245609144130482</c:v>
                      </c:pt>
                      <c:pt idx="9353">
                        <c:v>0.37249591779838787</c:v>
                      </c:pt>
                      <c:pt idx="9354">
                        <c:v>0.37253574415547103</c:v>
                      </c:pt>
                      <c:pt idx="9355">
                        <c:v>0.37257557051255413</c:v>
                      </c:pt>
                      <c:pt idx="9356">
                        <c:v>0.37261539686963724</c:v>
                      </c:pt>
                      <c:pt idx="9357">
                        <c:v>0.37265522322672034</c:v>
                      </c:pt>
                      <c:pt idx="9358">
                        <c:v>0.37269504958380345</c:v>
                      </c:pt>
                      <c:pt idx="9359">
                        <c:v>0.37273487594088656</c:v>
                      </c:pt>
                      <c:pt idx="9360">
                        <c:v>0.37277470229796966</c:v>
                      </c:pt>
                      <c:pt idx="9361">
                        <c:v>0.37281452865505277</c:v>
                      </c:pt>
                      <c:pt idx="9362">
                        <c:v>0.37285435501213587</c:v>
                      </c:pt>
                      <c:pt idx="9363">
                        <c:v>0.37289418136921898</c:v>
                      </c:pt>
                      <c:pt idx="9364">
                        <c:v>0.37293400772630209</c:v>
                      </c:pt>
                      <c:pt idx="9365">
                        <c:v>0.37297383408338519</c:v>
                      </c:pt>
                      <c:pt idx="9366">
                        <c:v>0.37301366044046835</c:v>
                      </c:pt>
                      <c:pt idx="9367">
                        <c:v>0.37305348679755146</c:v>
                      </c:pt>
                      <c:pt idx="9368">
                        <c:v>0.37309331315463451</c:v>
                      </c:pt>
                      <c:pt idx="9369">
                        <c:v>0.37313313951171762</c:v>
                      </c:pt>
                      <c:pt idx="9370">
                        <c:v>0.37317296586880078</c:v>
                      </c:pt>
                      <c:pt idx="9371">
                        <c:v>0.37321279222588388</c:v>
                      </c:pt>
                      <c:pt idx="9372">
                        <c:v>0.37325261858296738</c:v>
                      </c:pt>
                      <c:pt idx="9373">
                        <c:v>0.37329244494005048</c:v>
                      </c:pt>
                      <c:pt idx="9374">
                        <c:v>0.37333227129713359</c:v>
                      </c:pt>
                      <c:pt idx="9375">
                        <c:v>0.37337209765421669</c:v>
                      </c:pt>
                      <c:pt idx="9376">
                        <c:v>0.37341192401129986</c:v>
                      </c:pt>
                      <c:pt idx="9377">
                        <c:v>0.37345175036838291</c:v>
                      </c:pt>
                      <c:pt idx="9378">
                        <c:v>0.37349157672546601</c:v>
                      </c:pt>
                      <c:pt idx="9379">
                        <c:v>0.37353140308254912</c:v>
                      </c:pt>
                      <c:pt idx="9380">
                        <c:v>0.37357122943963228</c:v>
                      </c:pt>
                      <c:pt idx="9381">
                        <c:v>0.37361105579671539</c:v>
                      </c:pt>
                      <c:pt idx="9382">
                        <c:v>0.37365088215379844</c:v>
                      </c:pt>
                      <c:pt idx="9383">
                        <c:v>0.37369070851088154</c:v>
                      </c:pt>
                      <c:pt idx="9384">
                        <c:v>0.3737305348679647</c:v>
                      </c:pt>
                      <c:pt idx="9385">
                        <c:v>0.37377036122504781</c:v>
                      </c:pt>
                      <c:pt idx="9386">
                        <c:v>0.37381018758213092</c:v>
                      </c:pt>
                      <c:pt idx="9387">
                        <c:v>0.37385001393921402</c:v>
                      </c:pt>
                      <c:pt idx="9388">
                        <c:v>0.37388984029629713</c:v>
                      </c:pt>
                      <c:pt idx="9389">
                        <c:v>0.37392966665338023</c:v>
                      </c:pt>
                      <c:pt idx="9390">
                        <c:v>0.37396949301046334</c:v>
                      </c:pt>
                      <c:pt idx="9391">
                        <c:v>0.37400931936754644</c:v>
                      </c:pt>
                      <c:pt idx="9392">
                        <c:v>0.37404914572462955</c:v>
                      </c:pt>
                      <c:pt idx="9393">
                        <c:v>0.37408897208171266</c:v>
                      </c:pt>
                      <c:pt idx="9394">
                        <c:v>0.37412879843879576</c:v>
                      </c:pt>
                      <c:pt idx="9395">
                        <c:v>0.37416862479587892</c:v>
                      </c:pt>
                      <c:pt idx="9396">
                        <c:v>0.37420845115296203</c:v>
                      </c:pt>
                      <c:pt idx="9397">
                        <c:v>0.37424827751004508</c:v>
                      </c:pt>
                      <c:pt idx="9398">
                        <c:v>0.37428810386712819</c:v>
                      </c:pt>
                      <c:pt idx="9399">
                        <c:v>0.37432793022421135</c:v>
                      </c:pt>
                      <c:pt idx="9400">
                        <c:v>0.37436775658129445</c:v>
                      </c:pt>
                      <c:pt idx="9401">
                        <c:v>0.37440758293837756</c:v>
                      </c:pt>
                      <c:pt idx="9402">
                        <c:v>0.37444740929546061</c:v>
                      </c:pt>
                      <c:pt idx="9403">
                        <c:v>0.37448723565254377</c:v>
                      </c:pt>
                      <c:pt idx="9404">
                        <c:v>0.37452706200962688</c:v>
                      </c:pt>
                      <c:pt idx="9405">
                        <c:v>0.37456688836670998</c:v>
                      </c:pt>
                      <c:pt idx="9406">
                        <c:v>0.37460671472379309</c:v>
                      </c:pt>
                      <c:pt idx="9407">
                        <c:v>0.37464654108087619</c:v>
                      </c:pt>
                      <c:pt idx="9408">
                        <c:v>0.3746863674379593</c:v>
                      </c:pt>
                      <c:pt idx="9409">
                        <c:v>0.37472619379504241</c:v>
                      </c:pt>
                      <c:pt idx="9410">
                        <c:v>0.37476602015212551</c:v>
                      </c:pt>
                      <c:pt idx="9411">
                        <c:v>0.37480584650920867</c:v>
                      </c:pt>
                      <c:pt idx="9412">
                        <c:v>0.37484567286629172</c:v>
                      </c:pt>
                      <c:pt idx="9413">
                        <c:v>0.37488549922337483</c:v>
                      </c:pt>
                      <c:pt idx="9414">
                        <c:v>0.37492532558045799</c:v>
                      </c:pt>
                      <c:pt idx="9415">
                        <c:v>0.3749651519375411</c:v>
                      </c:pt>
                      <c:pt idx="9416">
                        <c:v>0.37500497829462454</c:v>
                      </c:pt>
                      <c:pt idx="9417">
                        <c:v>0.3750448046517077</c:v>
                      </c:pt>
                      <c:pt idx="9418">
                        <c:v>0.3750846310087908</c:v>
                      </c:pt>
                      <c:pt idx="9419">
                        <c:v>0.37512445736587391</c:v>
                      </c:pt>
                      <c:pt idx="9420">
                        <c:v>0.37516428372295701</c:v>
                      </c:pt>
                      <c:pt idx="9421">
                        <c:v>0.37520411008004012</c:v>
                      </c:pt>
                      <c:pt idx="9422">
                        <c:v>0.37524393643712323</c:v>
                      </c:pt>
                      <c:pt idx="9423">
                        <c:v>0.37528376279420633</c:v>
                      </c:pt>
                      <c:pt idx="9424">
                        <c:v>0.37532358915128944</c:v>
                      </c:pt>
                      <c:pt idx="9425">
                        <c:v>0.3753634155083726</c:v>
                      </c:pt>
                      <c:pt idx="9426">
                        <c:v>0.37540324186545565</c:v>
                      </c:pt>
                      <c:pt idx="9427">
                        <c:v>0.37544306822253876</c:v>
                      </c:pt>
                      <c:pt idx="9428">
                        <c:v>0.37548289457962192</c:v>
                      </c:pt>
                      <c:pt idx="9429">
                        <c:v>0.37552272093670502</c:v>
                      </c:pt>
                      <c:pt idx="9430">
                        <c:v>0.37556254729378813</c:v>
                      </c:pt>
                      <c:pt idx="9431">
                        <c:v>0.37560237365087118</c:v>
                      </c:pt>
                      <c:pt idx="9432">
                        <c:v>0.37564220000795434</c:v>
                      </c:pt>
                      <c:pt idx="9433">
                        <c:v>0.37568202636503745</c:v>
                      </c:pt>
                      <c:pt idx="9434">
                        <c:v>0.37572185272212055</c:v>
                      </c:pt>
                      <c:pt idx="9435">
                        <c:v>0.37576167907920366</c:v>
                      </c:pt>
                      <c:pt idx="9436">
                        <c:v>0.37580150543628676</c:v>
                      </c:pt>
                      <c:pt idx="9437">
                        <c:v>0.37584133179336987</c:v>
                      </c:pt>
                      <c:pt idx="9438">
                        <c:v>0.37588115815045298</c:v>
                      </c:pt>
                      <c:pt idx="9439">
                        <c:v>0.37592098450753608</c:v>
                      </c:pt>
                      <c:pt idx="9440">
                        <c:v>0.37596081086461924</c:v>
                      </c:pt>
                      <c:pt idx="9441">
                        <c:v>0.37600063722170229</c:v>
                      </c:pt>
                      <c:pt idx="9442">
                        <c:v>0.3760404635787854</c:v>
                      </c:pt>
                      <c:pt idx="9443">
                        <c:v>0.37608028993586851</c:v>
                      </c:pt>
                      <c:pt idx="9444">
                        <c:v>0.37612011629295167</c:v>
                      </c:pt>
                      <c:pt idx="9445">
                        <c:v>0.37615994265003477</c:v>
                      </c:pt>
                      <c:pt idx="9446">
                        <c:v>0.37619976900711782</c:v>
                      </c:pt>
                      <c:pt idx="9447">
                        <c:v>0.37623959536420098</c:v>
                      </c:pt>
                      <c:pt idx="9448">
                        <c:v>0.37627942172128409</c:v>
                      </c:pt>
                      <c:pt idx="9449">
                        <c:v>0.3763192480783672</c:v>
                      </c:pt>
                      <c:pt idx="9450">
                        <c:v>0.3763590744354503</c:v>
                      </c:pt>
                      <c:pt idx="9451">
                        <c:v>0.37639890079253341</c:v>
                      </c:pt>
                      <c:pt idx="9452">
                        <c:v>0.37643872714961651</c:v>
                      </c:pt>
                      <c:pt idx="9453">
                        <c:v>0.37647855350669962</c:v>
                      </c:pt>
                      <c:pt idx="9454">
                        <c:v>0.37651837986378273</c:v>
                      </c:pt>
                      <c:pt idx="9455">
                        <c:v>0.37655820622086589</c:v>
                      </c:pt>
                      <c:pt idx="9456">
                        <c:v>0.37659803257794894</c:v>
                      </c:pt>
                      <c:pt idx="9457">
                        <c:v>0.37663785893503204</c:v>
                      </c:pt>
                      <c:pt idx="9458">
                        <c:v>0.37667768529211515</c:v>
                      </c:pt>
                      <c:pt idx="9459">
                        <c:v>0.37671751164919831</c:v>
                      </c:pt>
                      <c:pt idx="9460">
                        <c:v>0.37675733800628175</c:v>
                      </c:pt>
                      <c:pt idx="9461">
                        <c:v>0.37679716436336491</c:v>
                      </c:pt>
                      <c:pt idx="9462">
                        <c:v>0.37683699072044802</c:v>
                      </c:pt>
                      <c:pt idx="9463">
                        <c:v>0.37687681707753112</c:v>
                      </c:pt>
                      <c:pt idx="9464">
                        <c:v>0.37691664343461423</c:v>
                      </c:pt>
                      <c:pt idx="9465">
                        <c:v>0.37695646979169734</c:v>
                      </c:pt>
                      <c:pt idx="9466">
                        <c:v>0.37699629614878044</c:v>
                      </c:pt>
                      <c:pt idx="9467">
                        <c:v>0.37703612250586355</c:v>
                      </c:pt>
                      <c:pt idx="9468">
                        <c:v>0.37707594886294665</c:v>
                      </c:pt>
                      <c:pt idx="9469">
                        <c:v>0.37711577522002976</c:v>
                      </c:pt>
                      <c:pt idx="9470">
                        <c:v>0.37715560157711292</c:v>
                      </c:pt>
                      <c:pt idx="9471">
                        <c:v>0.37719542793419597</c:v>
                      </c:pt>
                      <c:pt idx="9472">
                        <c:v>0.37723525429127908</c:v>
                      </c:pt>
                      <c:pt idx="9473">
                        <c:v>0.37727508064836224</c:v>
                      </c:pt>
                      <c:pt idx="9474">
                        <c:v>0.37731490700544529</c:v>
                      </c:pt>
                      <c:pt idx="9475">
                        <c:v>0.37735473336252845</c:v>
                      </c:pt>
                      <c:pt idx="9476">
                        <c:v>0.3773945597196115</c:v>
                      </c:pt>
                      <c:pt idx="9477">
                        <c:v>0.37743438607669461</c:v>
                      </c:pt>
                      <c:pt idx="9478">
                        <c:v>0.37747421243377777</c:v>
                      </c:pt>
                      <c:pt idx="9479">
                        <c:v>0.37751403879086082</c:v>
                      </c:pt>
                      <c:pt idx="9480">
                        <c:v>0.37755386514794398</c:v>
                      </c:pt>
                      <c:pt idx="9481">
                        <c:v>0.37759369150502708</c:v>
                      </c:pt>
                      <c:pt idx="9482">
                        <c:v>0.37763351786211014</c:v>
                      </c:pt>
                      <c:pt idx="9483">
                        <c:v>0.3776733442191933</c:v>
                      </c:pt>
                      <c:pt idx="9484">
                        <c:v>0.3777131705762764</c:v>
                      </c:pt>
                      <c:pt idx="9485">
                        <c:v>0.37775299693335956</c:v>
                      </c:pt>
                      <c:pt idx="9486">
                        <c:v>0.37779282329044261</c:v>
                      </c:pt>
                      <c:pt idx="9487">
                        <c:v>0.37783264964752566</c:v>
                      </c:pt>
                      <c:pt idx="9488">
                        <c:v>0.37787247600460888</c:v>
                      </c:pt>
                      <c:pt idx="9489">
                        <c:v>0.37791230236169193</c:v>
                      </c:pt>
                      <c:pt idx="9490">
                        <c:v>0.37795212871877509</c:v>
                      </c:pt>
                      <c:pt idx="9491">
                        <c:v>0.37799195507585814</c:v>
                      </c:pt>
                      <c:pt idx="9492">
                        <c:v>0.37803178143294125</c:v>
                      </c:pt>
                      <c:pt idx="9493">
                        <c:v>0.37807160779002441</c:v>
                      </c:pt>
                      <c:pt idx="9494">
                        <c:v>0.37811143414710746</c:v>
                      </c:pt>
                      <c:pt idx="9495">
                        <c:v>0.37815126050419062</c:v>
                      </c:pt>
                      <c:pt idx="9496">
                        <c:v>0.37819108686127373</c:v>
                      </c:pt>
                      <c:pt idx="9497">
                        <c:v>0.37823091321835678</c:v>
                      </c:pt>
                      <c:pt idx="9498">
                        <c:v>0.37827073957543994</c:v>
                      </c:pt>
                      <c:pt idx="9499">
                        <c:v>0.37831056593252305</c:v>
                      </c:pt>
                      <c:pt idx="9500">
                        <c:v>0.37835039228960654</c:v>
                      </c:pt>
                      <c:pt idx="9501">
                        <c:v>0.37839021864668926</c:v>
                      </c:pt>
                      <c:pt idx="9502">
                        <c:v>0.37843004500377231</c:v>
                      </c:pt>
                      <c:pt idx="9503">
                        <c:v>0.37846987136085547</c:v>
                      </c:pt>
                      <c:pt idx="9504">
                        <c:v>0.37850969771793902</c:v>
                      </c:pt>
                      <c:pt idx="9505">
                        <c:v>0.37854952407502207</c:v>
                      </c:pt>
                      <c:pt idx="9506">
                        <c:v>0.37858935043210479</c:v>
                      </c:pt>
                      <c:pt idx="9507">
                        <c:v>0.37862917678918834</c:v>
                      </c:pt>
                      <c:pt idx="9508">
                        <c:v>0.37866900314627139</c:v>
                      </c:pt>
                      <c:pt idx="9509">
                        <c:v>0.37870882950335455</c:v>
                      </c:pt>
                      <c:pt idx="9510">
                        <c:v>0.37874865586043766</c:v>
                      </c:pt>
                      <c:pt idx="9511">
                        <c:v>0.37878848221752071</c:v>
                      </c:pt>
                      <c:pt idx="9512">
                        <c:v>0.37882830857460387</c:v>
                      </c:pt>
                      <c:pt idx="9513">
                        <c:v>0.37886813493168697</c:v>
                      </c:pt>
                      <c:pt idx="9514">
                        <c:v>0.37890796128877013</c:v>
                      </c:pt>
                      <c:pt idx="9515">
                        <c:v>0.37894778764585318</c:v>
                      </c:pt>
                      <c:pt idx="9516">
                        <c:v>0.37898761400293624</c:v>
                      </c:pt>
                      <c:pt idx="9517">
                        <c:v>0.3790274403600194</c:v>
                      </c:pt>
                      <c:pt idx="9518">
                        <c:v>0.3790672667171025</c:v>
                      </c:pt>
                      <c:pt idx="9519">
                        <c:v>0.37910709307418566</c:v>
                      </c:pt>
                      <c:pt idx="9520">
                        <c:v>0.37914691943126871</c:v>
                      </c:pt>
                      <c:pt idx="9521">
                        <c:v>0.37918674578835182</c:v>
                      </c:pt>
                      <c:pt idx="9522">
                        <c:v>0.37922657214543498</c:v>
                      </c:pt>
                      <c:pt idx="9523">
                        <c:v>0.37926639850251803</c:v>
                      </c:pt>
                      <c:pt idx="9524">
                        <c:v>0.37930622485960119</c:v>
                      </c:pt>
                      <c:pt idx="9525">
                        <c:v>0.3793460512166843</c:v>
                      </c:pt>
                      <c:pt idx="9526">
                        <c:v>0.37938587757376735</c:v>
                      </c:pt>
                      <c:pt idx="9527">
                        <c:v>0.37942570393085051</c:v>
                      </c:pt>
                      <c:pt idx="9528">
                        <c:v>0.37946553028793356</c:v>
                      </c:pt>
                      <c:pt idx="9529">
                        <c:v>0.37950535664501678</c:v>
                      </c:pt>
                      <c:pt idx="9530">
                        <c:v>0.37954518300209983</c:v>
                      </c:pt>
                      <c:pt idx="9531">
                        <c:v>0.37958500935918288</c:v>
                      </c:pt>
                      <c:pt idx="9532">
                        <c:v>0.37962483571626604</c:v>
                      </c:pt>
                      <c:pt idx="9533">
                        <c:v>0.37966466207334915</c:v>
                      </c:pt>
                      <c:pt idx="9534">
                        <c:v>0.37970448843043231</c:v>
                      </c:pt>
                      <c:pt idx="9535">
                        <c:v>0.37974431478751536</c:v>
                      </c:pt>
                      <c:pt idx="9536">
                        <c:v>0.37978414114459846</c:v>
                      </c:pt>
                      <c:pt idx="9537">
                        <c:v>0.37982396750168163</c:v>
                      </c:pt>
                      <c:pt idx="9538">
                        <c:v>0.37986379385876468</c:v>
                      </c:pt>
                      <c:pt idx="9539">
                        <c:v>0.37990362021584784</c:v>
                      </c:pt>
                      <c:pt idx="9540">
                        <c:v>0.37994344657293094</c:v>
                      </c:pt>
                      <c:pt idx="9541">
                        <c:v>0.37998327293001399</c:v>
                      </c:pt>
                      <c:pt idx="9542">
                        <c:v>0.38002309928709715</c:v>
                      </c:pt>
                      <c:pt idx="9543">
                        <c:v>0.38006292564418021</c:v>
                      </c:pt>
                      <c:pt idx="9544">
                        <c:v>0.38010275200126376</c:v>
                      </c:pt>
                      <c:pt idx="9545">
                        <c:v>0.38014257835834647</c:v>
                      </c:pt>
                      <c:pt idx="9546">
                        <c:v>0.38018240471542952</c:v>
                      </c:pt>
                      <c:pt idx="9547">
                        <c:v>0.38022223107251268</c:v>
                      </c:pt>
                      <c:pt idx="9548">
                        <c:v>0.38026205742959623</c:v>
                      </c:pt>
                      <c:pt idx="9549">
                        <c:v>0.38030188378667928</c:v>
                      </c:pt>
                      <c:pt idx="9550">
                        <c:v>0.380341710143762</c:v>
                      </c:pt>
                      <c:pt idx="9551">
                        <c:v>0.38038153650084555</c:v>
                      </c:pt>
                      <c:pt idx="9552">
                        <c:v>0.3804213628579286</c:v>
                      </c:pt>
                      <c:pt idx="9553">
                        <c:v>0.38046118921501176</c:v>
                      </c:pt>
                      <c:pt idx="9554">
                        <c:v>0.38050101557209487</c:v>
                      </c:pt>
                      <c:pt idx="9555">
                        <c:v>0.38054084192917792</c:v>
                      </c:pt>
                      <c:pt idx="9556">
                        <c:v>0.38058066828626108</c:v>
                      </c:pt>
                      <c:pt idx="9557">
                        <c:v>0.38062049464334413</c:v>
                      </c:pt>
                      <c:pt idx="9558">
                        <c:v>0.38066032100042729</c:v>
                      </c:pt>
                      <c:pt idx="9559">
                        <c:v>0.3807001473575104</c:v>
                      </c:pt>
                      <c:pt idx="9560">
                        <c:v>0.38073997371459345</c:v>
                      </c:pt>
                      <c:pt idx="9561">
                        <c:v>0.38077980007167661</c:v>
                      </c:pt>
                      <c:pt idx="9562">
                        <c:v>0.38081962642875972</c:v>
                      </c:pt>
                      <c:pt idx="9563">
                        <c:v>0.38085945278584288</c:v>
                      </c:pt>
                      <c:pt idx="9564">
                        <c:v>0.38089927914292593</c:v>
                      </c:pt>
                      <c:pt idx="9565">
                        <c:v>0.38093910550000903</c:v>
                      </c:pt>
                      <c:pt idx="9566">
                        <c:v>0.3809789318570922</c:v>
                      </c:pt>
                      <c:pt idx="9567">
                        <c:v>0.38101875821417525</c:v>
                      </c:pt>
                      <c:pt idx="9568">
                        <c:v>0.38105858457125841</c:v>
                      </c:pt>
                      <c:pt idx="9569">
                        <c:v>0.38109841092834146</c:v>
                      </c:pt>
                      <c:pt idx="9570">
                        <c:v>0.38113823728542456</c:v>
                      </c:pt>
                      <c:pt idx="9571">
                        <c:v>0.38117806364250773</c:v>
                      </c:pt>
                      <c:pt idx="9572">
                        <c:v>0.38121788999959078</c:v>
                      </c:pt>
                      <c:pt idx="9573">
                        <c:v>0.38125771635667394</c:v>
                      </c:pt>
                      <c:pt idx="9574">
                        <c:v>0.38129754271375704</c:v>
                      </c:pt>
                      <c:pt idx="9575">
                        <c:v>0.38133736907084009</c:v>
                      </c:pt>
                      <c:pt idx="9576">
                        <c:v>0.38137719542792325</c:v>
                      </c:pt>
                      <c:pt idx="9577">
                        <c:v>0.38141702178500636</c:v>
                      </c:pt>
                      <c:pt idx="9578">
                        <c:v>0.38145684814208952</c:v>
                      </c:pt>
                      <c:pt idx="9579">
                        <c:v>0.38149667449917257</c:v>
                      </c:pt>
                      <c:pt idx="9580">
                        <c:v>0.38153650085625568</c:v>
                      </c:pt>
                      <c:pt idx="9581">
                        <c:v>0.38157632721333884</c:v>
                      </c:pt>
                      <c:pt idx="9582">
                        <c:v>0.38161615357042189</c:v>
                      </c:pt>
                      <c:pt idx="9583">
                        <c:v>0.38165597992750505</c:v>
                      </c:pt>
                      <c:pt idx="9584">
                        <c:v>0.3816958062845881</c:v>
                      </c:pt>
                      <c:pt idx="9585">
                        <c:v>0.38173563264167121</c:v>
                      </c:pt>
                      <c:pt idx="9586">
                        <c:v>0.38177545899875437</c:v>
                      </c:pt>
                      <c:pt idx="9587">
                        <c:v>0.38181528535583742</c:v>
                      </c:pt>
                      <c:pt idx="9588">
                        <c:v>0.38185511171292097</c:v>
                      </c:pt>
                      <c:pt idx="9589">
                        <c:v>0.38189493807000369</c:v>
                      </c:pt>
                      <c:pt idx="9590">
                        <c:v>0.38193476442708674</c:v>
                      </c:pt>
                      <c:pt idx="9591">
                        <c:v>0.3819745907841699</c:v>
                      </c:pt>
                      <c:pt idx="9592">
                        <c:v>0.38201441714125345</c:v>
                      </c:pt>
                      <c:pt idx="9593">
                        <c:v>0.3820542434983365</c:v>
                      </c:pt>
                      <c:pt idx="9594">
                        <c:v>0.38209406985541922</c:v>
                      </c:pt>
                      <c:pt idx="9595">
                        <c:v>0.38213389621250277</c:v>
                      </c:pt>
                      <c:pt idx="9596">
                        <c:v>0.38217372256958582</c:v>
                      </c:pt>
                      <c:pt idx="9597">
                        <c:v>0.38221354892666898</c:v>
                      </c:pt>
                      <c:pt idx="9598">
                        <c:v>0.38225337528375203</c:v>
                      </c:pt>
                      <c:pt idx="9599">
                        <c:v>0.38229320164083513</c:v>
                      </c:pt>
                      <c:pt idx="9600">
                        <c:v>0.3823330279979183</c:v>
                      </c:pt>
                      <c:pt idx="9601">
                        <c:v>0.38237285435500135</c:v>
                      </c:pt>
                      <c:pt idx="9602">
                        <c:v>0.38241268071208451</c:v>
                      </c:pt>
                      <c:pt idx="9603">
                        <c:v>0.38245250706916761</c:v>
                      </c:pt>
                      <c:pt idx="9604">
                        <c:v>0.38249233342625066</c:v>
                      </c:pt>
                      <c:pt idx="9605">
                        <c:v>0.38253215978333382</c:v>
                      </c:pt>
                      <c:pt idx="9606">
                        <c:v>0.38257198614041693</c:v>
                      </c:pt>
                      <c:pt idx="9607">
                        <c:v>0.38261181249750009</c:v>
                      </c:pt>
                      <c:pt idx="9608">
                        <c:v>0.38265163885458314</c:v>
                      </c:pt>
                      <c:pt idx="9609">
                        <c:v>0.38269146521166619</c:v>
                      </c:pt>
                      <c:pt idx="9610">
                        <c:v>0.38273129156874935</c:v>
                      </c:pt>
                      <c:pt idx="9611">
                        <c:v>0.38277111792583246</c:v>
                      </c:pt>
                      <c:pt idx="9612">
                        <c:v>0.38281094428291562</c:v>
                      </c:pt>
                      <c:pt idx="9613">
                        <c:v>0.38285077063999867</c:v>
                      </c:pt>
                      <c:pt idx="9614">
                        <c:v>0.38289059699708178</c:v>
                      </c:pt>
                      <c:pt idx="9615">
                        <c:v>0.38293042335416494</c:v>
                      </c:pt>
                      <c:pt idx="9616">
                        <c:v>0.38297024971124799</c:v>
                      </c:pt>
                      <c:pt idx="9617">
                        <c:v>0.38301007606833115</c:v>
                      </c:pt>
                      <c:pt idx="9618">
                        <c:v>0.38304990242541426</c:v>
                      </c:pt>
                      <c:pt idx="9619">
                        <c:v>0.38308972878249731</c:v>
                      </c:pt>
                      <c:pt idx="9620">
                        <c:v>0.38312955513958047</c:v>
                      </c:pt>
                      <c:pt idx="9621">
                        <c:v>0.38316938149666357</c:v>
                      </c:pt>
                      <c:pt idx="9622">
                        <c:v>0.38320920785374674</c:v>
                      </c:pt>
                      <c:pt idx="9623">
                        <c:v>0.38324903421082979</c:v>
                      </c:pt>
                      <c:pt idx="9624">
                        <c:v>0.38328886056791284</c:v>
                      </c:pt>
                      <c:pt idx="9625">
                        <c:v>0.383328686924996</c:v>
                      </c:pt>
                      <c:pt idx="9626">
                        <c:v>0.3833685132820791</c:v>
                      </c:pt>
                      <c:pt idx="9627">
                        <c:v>0.38340833963916227</c:v>
                      </c:pt>
                      <c:pt idx="9628">
                        <c:v>0.38344816599624532</c:v>
                      </c:pt>
                      <c:pt idx="9629">
                        <c:v>0.38348799235332842</c:v>
                      </c:pt>
                      <c:pt idx="9630">
                        <c:v>0.38352781871041158</c:v>
                      </c:pt>
                      <c:pt idx="9631">
                        <c:v>0.38356764506749463</c:v>
                      </c:pt>
                      <c:pt idx="9632">
                        <c:v>0.38360747142457818</c:v>
                      </c:pt>
                      <c:pt idx="9633">
                        <c:v>0.3836472977816609</c:v>
                      </c:pt>
                      <c:pt idx="9634">
                        <c:v>0.38368712413874395</c:v>
                      </c:pt>
                      <c:pt idx="9635">
                        <c:v>0.38372695049582711</c:v>
                      </c:pt>
                      <c:pt idx="9636">
                        <c:v>0.38376677685291066</c:v>
                      </c:pt>
                      <c:pt idx="9637">
                        <c:v>0.38380660320999371</c:v>
                      </c:pt>
                      <c:pt idx="9638">
                        <c:v>0.38384642956707643</c:v>
                      </c:pt>
                      <c:pt idx="9639">
                        <c:v>0.38388625592415992</c:v>
                      </c:pt>
                      <c:pt idx="9640">
                        <c:v>0.38392608228124303</c:v>
                      </c:pt>
                      <c:pt idx="9641">
                        <c:v>0.38396590863832619</c:v>
                      </c:pt>
                      <c:pt idx="9642">
                        <c:v>0.38400573499540924</c:v>
                      </c:pt>
                      <c:pt idx="9643">
                        <c:v>0.38404556135249235</c:v>
                      </c:pt>
                      <c:pt idx="9644">
                        <c:v>0.38408538770957551</c:v>
                      </c:pt>
                      <c:pt idx="9645">
                        <c:v>0.38412521406665856</c:v>
                      </c:pt>
                      <c:pt idx="9646">
                        <c:v>0.38416504042374172</c:v>
                      </c:pt>
                      <c:pt idx="9647">
                        <c:v>0.38420486678082483</c:v>
                      </c:pt>
                      <c:pt idx="9648">
                        <c:v>0.38424469313790788</c:v>
                      </c:pt>
                      <c:pt idx="9649">
                        <c:v>0.38428451949499104</c:v>
                      </c:pt>
                      <c:pt idx="9650">
                        <c:v>0.38432434585207409</c:v>
                      </c:pt>
                      <c:pt idx="9651">
                        <c:v>0.38436417220915725</c:v>
                      </c:pt>
                      <c:pt idx="9652">
                        <c:v>0.38440399856624036</c:v>
                      </c:pt>
                      <c:pt idx="9653">
                        <c:v>0.38444382492332341</c:v>
                      </c:pt>
                      <c:pt idx="9654">
                        <c:v>0.38448365128040657</c:v>
                      </c:pt>
                      <c:pt idx="9655">
                        <c:v>0.38452347763748967</c:v>
                      </c:pt>
                      <c:pt idx="9656">
                        <c:v>0.38456330399457284</c:v>
                      </c:pt>
                      <c:pt idx="9657">
                        <c:v>0.38460313035165589</c:v>
                      </c:pt>
                      <c:pt idx="9658">
                        <c:v>0.38464295670873899</c:v>
                      </c:pt>
                      <c:pt idx="9659">
                        <c:v>0.38468278306582215</c:v>
                      </c:pt>
                      <c:pt idx="9660">
                        <c:v>0.3847226094229052</c:v>
                      </c:pt>
                      <c:pt idx="9661">
                        <c:v>0.38476243577998837</c:v>
                      </c:pt>
                      <c:pt idx="9662">
                        <c:v>0.38480226213707147</c:v>
                      </c:pt>
                      <c:pt idx="9663">
                        <c:v>0.38484208849415452</c:v>
                      </c:pt>
                      <c:pt idx="9664">
                        <c:v>0.38488191485123768</c:v>
                      </c:pt>
                      <c:pt idx="9665">
                        <c:v>0.38492174120832073</c:v>
                      </c:pt>
                      <c:pt idx="9666">
                        <c:v>0.38496156756540389</c:v>
                      </c:pt>
                      <c:pt idx="9667">
                        <c:v>0.385001393922487</c:v>
                      </c:pt>
                      <c:pt idx="9668">
                        <c:v>0.38504122027957005</c:v>
                      </c:pt>
                      <c:pt idx="9669">
                        <c:v>0.38508104663665321</c:v>
                      </c:pt>
                      <c:pt idx="9670">
                        <c:v>0.38512087299373632</c:v>
                      </c:pt>
                      <c:pt idx="9671">
                        <c:v>0.38516069935081948</c:v>
                      </c:pt>
                      <c:pt idx="9672">
                        <c:v>0.38520052570790253</c:v>
                      </c:pt>
                      <c:pt idx="9673">
                        <c:v>0.38524035206498564</c:v>
                      </c:pt>
                      <c:pt idx="9674">
                        <c:v>0.3852801784220688</c:v>
                      </c:pt>
                      <c:pt idx="9675">
                        <c:v>0.38532000477915185</c:v>
                      </c:pt>
                      <c:pt idx="9676">
                        <c:v>0.3853598311362354</c:v>
                      </c:pt>
                      <c:pt idx="9677">
                        <c:v>0.38539965749331806</c:v>
                      </c:pt>
                      <c:pt idx="9678">
                        <c:v>0.38543948385040117</c:v>
                      </c:pt>
                      <c:pt idx="9679">
                        <c:v>0.38547931020748433</c:v>
                      </c:pt>
                      <c:pt idx="9680">
                        <c:v>0.38551913656456782</c:v>
                      </c:pt>
                      <c:pt idx="9681">
                        <c:v>0.38555896292165093</c:v>
                      </c:pt>
                      <c:pt idx="9682">
                        <c:v>0.38559878927873364</c:v>
                      </c:pt>
                      <c:pt idx="9683">
                        <c:v>0.38563861563581714</c:v>
                      </c:pt>
                      <c:pt idx="9684">
                        <c:v>0.38567844199290024</c:v>
                      </c:pt>
                      <c:pt idx="9685">
                        <c:v>0.38571826834998341</c:v>
                      </c:pt>
                      <c:pt idx="9686">
                        <c:v>0.38575809470706646</c:v>
                      </c:pt>
                      <c:pt idx="9687">
                        <c:v>0.38579792106414956</c:v>
                      </c:pt>
                      <c:pt idx="9688">
                        <c:v>0.38583774742123272</c:v>
                      </c:pt>
                      <c:pt idx="9689">
                        <c:v>0.38587757377831577</c:v>
                      </c:pt>
                      <c:pt idx="9690">
                        <c:v>0.38591740013539894</c:v>
                      </c:pt>
                      <c:pt idx="9691">
                        <c:v>0.38595722649248199</c:v>
                      </c:pt>
                      <c:pt idx="9692">
                        <c:v>0.38599705284956509</c:v>
                      </c:pt>
                      <c:pt idx="9693">
                        <c:v>0.38603687920664825</c:v>
                      </c:pt>
                      <c:pt idx="9694">
                        <c:v>0.3860767055637313</c:v>
                      </c:pt>
                      <c:pt idx="9695">
                        <c:v>0.38611653192081447</c:v>
                      </c:pt>
                      <c:pt idx="9696">
                        <c:v>0.38615635827789757</c:v>
                      </c:pt>
                      <c:pt idx="9697">
                        <c:v>0.38619618463498062</c:v>
                      </c:pt>
                      <c:pt idx="9698">
                        <c:v>0.38623601099206378</c:v>
                      </c:pt>
                      <c:pt idx="9699">
                        <c:v>0.38627583734914689</c:v>
                      </c:pt>
                      <c:pt idx="9700">
                        <c:v>0.38631566370623005</c:v>
                      </c:pt>
                      <c:pt idx="9701">
                        <c:v>0.3863554900633131</c:v>
                      </c:pt>
                      <c:pt idx="9702">
                        <c:v>0.38639531642039615</c:v>
                      </c:pt>
                      <c:pt idx="9703">
                        <c:v>0.38643514277747937</c:v>
                      </c:pt>
                      <c:pt idx="9704">
                        <c:v>0.38647496913456242</c:v>
                      </c:pt>
                      <c:pt idx="9705">
                        <c:v>0.38651479549164558</c:v>
                      </c:pt>
                      <c:pt idx="9706">
                        <c:v>0.38655462184872863</c:v>
                      </c:pt>
                      <c:pt idx="9707">
                        <c:v>0.38659444820581174</c:v>
                      </c:pt>
                      <c:pt idx="9708">
                        <c:v>0.3866342745628949</c:v>
                      </c:pt>
                      <c:pt idx="9709">
                        <c:v>0.38667410091997795</c:v>
                      </c:pt>
                      <c:pt idx="9710">
                        <c:v>0.38671392727706111</c:v>
                      </c:pt>
                      <c:pt idx="9711">
                        <c:v>0.38675375363414422</c:v>
                      </c:pt>
                      <c:pt idx="9712">
                        <c:v>0.38679357999122727</c:v>
                      </c:pt>
                      <c:pt idx="9713">
                        <c:v>0.38683340634831043</c:v>
                      </c:pt>
                      <c:pt idx="9714">
                        <c:v>0.38687323270539353</c:v>
                      </c:pt>
                      <c:pt idx="9715">
                        <c:v>0.38691305906247669</c:v>
                      </c:pt>
                      <c:pt idx="9716">
                        <c:v>0.38695288541955974</c:v>
                      </c:pt>
                      <c:pt idx="9717">
                        <c:v>0.38699271177664279</c:v>
                      </c:pt>
                      <c:pt idx="9718">
                        <c:v>0.38703253813372596</c:v>
                      </c:pt>
                      <c:pt idx="9719">
                        <c:v>0.38707236449080906</c:v>
                      </c:pt>
                      <c:pt idx="9720">
                        <c:v>0.38711219084789256</c:v>
                      </c:pt>
                      <c:pt idx="9721">
                        <c:v>0.38715201720497527</c:v>
                      </c:pt>
                      <c:pt idx="9722">
                        <c:v>0.38719184356205838</c:v>
                      </c:pt>
                      <c:pt idx="9723">
                        <c:v>0.38723166991914154</c:v>
                      </c:pt>
                      <c:pt idx="9724">
                        <c:v>0.38727149627622504</c:v>
                      </c:pt>
                      <c:pt idx="9725">
                        <c:v>0.38731132263330814</c:v>
                      </c:pt>
                      <c:pt idx="9726">
                        <c:v>0.38735114899039086</c:v>
                      </c:pt>
                      <c:pt idx="9727">
                        <c:v>0.38739097534747435</c:v>
                      </c:pt>
                      <c:pt idx="9728">
                        <c:v>0.38743080170455746</c:v>
                      </c:pt>
                      <c:pt idx="9729">
                        <c:v>0.38747062806164062</c:v>
                      </c:pt>
                      <c:pt idx="9730">
                        <c:v>0.38751045441872367</c:v>
                      </c:pt>
                      <c:pt idx="9731">
                        <c:v>0.38755028077580672</c:v>
                      </c:pt>
                      <c:pt idx="9732">
                        <c:v>0.38759010713288988</c:v>
                      </c:pt>
                      <c:pt idx="9733">
                        <c:v>0.38762993348997299</c:v>
                      </c:pt>
                      <c:pt idx="9734">
                        <c:v>0.38766975984705615</c:v>
                      </c:pt>
                      <c:pt idx="9735">
                        <c:v>0.3877095862041392</c:v>
                      </c:pt>
                      <c:pt idx="9736">
                        <c:v>0.38774941256122231</c:v>
                      </c:pt>
                      <c:pt idx="9737">
                        <c:v>0.38778923891830547</c:v>
                      </c:pt>
                      <c:pt idx="9738">
                        <c:v>0.38782906527538852</c:v>
                      </c:pt>
                      <c:pt idx="9739">
                        <c:v>0.38786889163247168</c:v>
                      </c:pt>
                      <c:pt idx="9740">
                        <c:v>0.38790871798955479</c:v>
                      </c:pt>
                      <c:pt idx="9741">
                        <c:v>0.38794854434663784</c:v>
                      </c:pt>
                      <c:pt idx="9742">
                        <c:v>0.387988370703721</c:v>
                      </c:pt>
                      <c:pt idx="9743">
                        <c:v>0.38802819706080405</c:v>
                      </c:pt>
                      <c:pt idx="9744">
                        <c:v>0.38806802341788726</c:v>
                      </c:pt>
                      <c:pt idx="9745">
                        <c:v>0.38810784977497031</c:v>
                      </c:pt>
                      <c:pt idx="9746">
                        <c:v>0.38814767613205337</c:v>
                      </c:pt>
                      <c:pt idx="9747">
                        <c:v>0.38818750248913653</c:v>
                      </c:pt>
                      <c:pt idx="9748">
                        <c:v>0.38822732884621963</c:v>
                      </c:pt>
                      <c:pt idx="9749">
                        <c:v>0.38826715520330279</c:v>
                      </c:pt>
                      <c:pt idx="9750">
                        <c:v>0.38830698156038584</c:v>
                      </c:pt>
                      <c:pt idx="9751">
                        <c:v>0.38834680791746895</c:v>
                      </c:pt>
                      <c:pt idx="9752">
                        <c:v>0.38838663427455211</c:v>
                      </c:pt>
                      <c:pt idx="9753">
                        <c:v>0.38842646063163516</c:v>
                      </c:pt>
                      <c:pt idx="9754">
                        <c:v>0.38846628698871832</c:v>
                      </c:pt>
                      <c:pt idx="9755">
                        <c:v>0.38850611334580143</c:v>
                      </c:pt>
                      <c:pt idx="9756">
                        <c:v>0.38854593970288448</c:v>
                      </c:pt>
                      <c:pt idx="9757">
                        <c:v>0.38858576605996764</c:v>
                      </c:pt>
                      <c:pt idx="9758">
                        <c:v>0.38862559241705069</c:v>
                      </c:pt>
                      <c:pt idx="9759">
                        <c:v>0.38866541877413385</c:v>
                      </c:pt>
                      <c:pt idx="9760">
                        <c:v>0.38870524513121696</c:v>
                      </c:pt>
                      <c:pt idx="9761">
                        <c:v>0.38874507148830001</c:v>
                      </c:pt>
                      <c:pt idx="9762">
                        <c:v>0.38878489784538317</c:v>
                      </c:pt>
                      <c:pt idx="9763">
                        <c:v>0.38882472420246628</c:v>
                      </c:pt>
                      <c:pt idx="9764">
                        <c:v>0.38886455055954977</c:v>
                      </c:pt>
                      <c:pt idx="9765">
                        <c:v>0.38890437691663249</c:v>
                      </c:pt>
                      <c:pt idx="9766">
                        <c:v>0.38894420327371559</c:v>
                      </c:pt>
                      <c:pt idx="9767">
                        <c:v>0.38898402963079876</c:v>
                      </c:pt>
                      <c:pt idx="9768">
                        <c:v>0.38902385598788225</c:v>
                      </c:pt>
                      <c:pt idx="9769">
                        <c:v>0.38906368234496536</c:v>
                      </c:pt>
                      <c:pt idx="9770">
                        <c:v>0.38910350870204802</c:v>
                      </c:pt>
                      <c:pt idx="9771">
                        <c:v>0.38914333505913157</c:v>
                      </c:pt>
                      <c:pt idx="9772">
                        <c:v>0.38918316141621462</c:v>
                      </c:pt>
                      <c:pt idx="9773">
                        <c:v>0.38922298777329778</c:v>
                      </c:pt>
                      <c:pt idx="9774">
                        <c:v>0.38926281413038089</c:v>
                      </c:pt>
                      <c:pt idx="9775">
                        <c:v>0.38930264048746394</c:v>
                      </c:pt>
                      <c:pt idx="9776">
                        <c:v>0.3893424668445471</c:v>
                      </c:pt>
                      <c:pt idx="9777">
                        <c:v>0.3893822932016302</c:v>
                      </c:pt>
                      <c:pt idx="9778">
                        <c:v>0.38942211955871336</c:v>
                      </c:pt>
                      <c:pt idx="9779">
                        <c:v>0.38946194591579641</c:v>
                      </c:pt>
                      <c:pt idx="9780">
                        <c:v>0.38950177227287952</c:v>
                      </c:pt>
                      <c:pt idx="9781">
                        <c:v>0.38954159862996268</c:v>
                      </c:pt>
                      <c:pt idx="9782">
                        <c:v>0.38958142498704573</c:v>
                      </c:pt>
                      <c:pt idx="9783">
                        <c:v>0.38962125134412889</c:v>
                      </c:pt>
                      <c:pt idx="9784">
                        <c:v>0.38966107770121194</c:v>
                      </c:pt>
                      <c:pt idx="9785">
                        <c:v>0.38970090405829505</c:v>
                      </c:pt>
                      <c:pt idx="9786">
                        <c:v>0.38974073041537821</c:v>
                      </c:pt>
                      <c:pt idx="9787">
                        <c:v>0.38978055677246126</c:v>
                      </c:pt>
                      <c:pt idx="9788">
                        <c:v>0.38982038312954442</c:v>
                      </c:pt>
                      <c:pt idx="9789">
                        <c:v>0.38986020948662753</c:v>
                      </c:pt>
                      <c:pt idx="9790">
                        <c:v>0.38990003584371058</c:v>
                      </c:pt>
                      <c:pt idx="9791">
                        <c:v>0.38993986220079374</c:v>
                      </c:pt>
                      <c:pt idx="9792">
                        <c:v>0.38997968855787685</c:v>
                      </c:pt>
                      <c:pt idx="9793">
                        <c:v>0.39001951491496001</c:v>
                      </c:pt>
                      <c:pt idx="9794">
                        <c:v>0.39005934127204306</c:v>
                      </c:pt>
                      <c:pt idx="9795">
                        <c:v>0.39009916762912611</c:v>
                      </c:pt>
                      <c:pt idx="9796">
                        <c:v>0.39013899398620933</c:v>
                      </c:pt>
                      <c:pt idx="9797">
                        <c:v>0.39017882034329238</c:v>
                      </c:pt>
                      <c:pt idx="9798">
                        <c:v>0.39021864670037554</c:v>
                      </c:pt>
                      <c:pt idx="9799">
                        <c:v>0.39025847305745859</c:v>
                      </c:pt>
                      <c:pt idx="9800">
                        <c:v>0.39029829941454169</c:v>
                      </c:pt>
                      <c:pt idx="9801">
                        <c:v>0.39033812577162486</c:v>
                      </c:pt>
                      <c:pt idx="9802">
                        <c:v>0.39037795212870791</c:v>
                      </c:pt>
                      <c:pt idx="9803">
                        <c:v>0.39041777848579107</c:v>
                      </c:pt>
                      <c:pt idx="9804">
                        <c:v>0.39045760484287417</c:v>
                      </c:pt>
                      <c:pt idx="9805">
                        <c:v>0.39049743119995722</c:v>
                      </c:pt>
                      <c:pt idx="9806">
                        <c:v>0.39053725755704038</c:v>
                      </c:pt>
                      <c:pt idx="9807">
                        <c:v>0.39057708391412349</c:v>
                      </c:pt>
                      <c:pt idx="9808">
                        <c:v>0.39061691027120699</c:v>
                      </c:pt>
                      <c:pt idx="9809">
                        <c:v>0.3906567366282897</c:v>
                      </c:pt>
                      <c:pt idx="9810">
                        <c:v>0.39069656298537275</c:v>
                      </c:pt>
                      <c:pt idx="9811">
                        <c:v>0.39073638934245591</c:v>
                      </c:pt>
                      <c:pt idx="9812">
                        <c:v>0.39077621569953946</c:v>
                      </c:pt>
                      <c:pt idx="9813">
                        <c:v>0.39081604205662251</c:v>
                      </c:pt>
                      <c:pt idx="9814">
                        <c:v>0.39085586841370523</c:v>
                      </c:pt>
                      <c:pt idx="9815">
                        <c:v>0.39089569477078878</c:v>
                      </c:pt>
                      <c:pt idx="9816">
                        <c:v>0.39093552112787183</c:v>
                      </c:pt>
                      <c:pt idx="9817">
                        <c:v>0.39097534748495499</c:v>
                      </c:pt>
                      <c:pt idx="9818">
                        <c:v>0.3910151738420381</c:v>
                      </c:pt>
                      <c:pt idx="9819">
                        <c:v>0.39105500019912115</c:v>
                      </c:pt>
                      <c:pt idx="9820">
                        <c:v>0.39109482655620431</c:v>
                      </c:pt>
                      <c:pt idx="9821">
                        <c:v>0.39113465291328742</c:v>
                      </c:pt>
                      <c:pt idx="9822">
                        <c:v>0.39117447927037058</c:v>
                      </c:pt>
                      <c:pt idx="9823">
                        <c:v>0.39121430562745363</c:v>
                      </c:pt>
                      <c:pt idx="9824">
                        <c:v>0.39125413198453668</c:v>
                      </c:pt>
                      <c:pt idx="9825">
                        <c:v>0.39129395834161984</c:v>
                      </c:pt>
                      <c:pt idx="9826">
                        <c:v>0.39133378469870295</c:v>
                      </c:pt>
                      <c:pt idx="9827">
                        <c:v>0.39137361105578611</c:v>
                      </c:pt>
                      <c:pt idx="9828">
                        <c:v>0.39141343741286916</c:v>
                      </c:pt>
                      <c:pt idx="9829">
                        <c:v>0.39145326376995226</c:v>
                      </c:pt>
                      <c:pt idx="9830">
                        <c:v>0.39149309012703543</c:v>
                      </c:pt>
                      <c:pt idx="9831">
                        <c:v>0.39153291648411848</c:v>
                      </c:pt>
                      <c:pt idx="9832">
                        <c:v>0.39157274284120164</c:v>
                      </c:pt>
                      <c:pt idx="9833">
                        <c:v>0.39161256919828474</c:v>
                      </c:pt>
                      <c:pt idx="9834">
                        <c:v>0.39165239555536779</c:v>
                      </c:pt>
                      <c:pt idx="9835">
                        <c:v>0.39169222191245096</c:v>
                      </c:pt>
                      <c:pt idx="9836">
                        <c:v>0.39173204826953401</c:v>
                      </c:pt>
                      <c:pt idx="9837">
                        <c:v>0.39177187462661722</c:v>
                      </c:pt>
                      <c:pt idx="9838">
                        <c:v>0.39181170098370027</c:v>
                      </c:pt>
                      <c:pt idx="9839">
                        <c:v>0.39185152734078332</c:v>
                      </c:pt>
                      <c:pt idx="9840">
                        <c:v>0.39189135369786648</c:v>
                      </c:pt>
                      <c:pt idx="9841">
                        <c:v>0.39193118005494959</c:v>
                      </c:pt>
                      <c:pt idx="9842">
                        <c:v>0.39197100641203275</c:v>
                      </c:pt>
                      <c:pt idx="9843">
                        <c:v>0.3920108327691158</c:v>
                      </c:pt>
                      <c:pt idx="9844">
                        <c:v>0.39205065912619891</c:v>
                      </c:pt>
                      <c:pt idx="9845">
                        <c:v>0.39209048548328207</c:v>
                      </c:pt>
                      <c:pt idx="9846">
                        <c:v>0.39213031184036512</c:v>
                      </c:pt>
                      <c:pt idx="9847">
                        <c:v>0.39217013819744828</c:v>
                      </c:pt>
                      <c:pt idx="9848">
                        <c:v>0.39220996455453139</c:v>
                      </c:pt>
                      <c:pt idx="9849">
                        <c:v>0.39224979091161444</c:v>
                      </c:pt>
                      <c:pt idx="9850">
                        <c:v>0.3922896172686976</c:v>
                      </c:pt>
                      <c:pt idx="9851">
                        <c:v>0.39232944362578065</c:v>
                      </c:pt>
                      <c:pt idx="9852">
                        <c:v>0.3923692699828642</c:v>
                      </c:pt>
                      <c:pt idx="9853">
                        <c:v>0.39240909633994692</c:v>
                      </c:pt>
                      <c:pt idx="9854">
                        <c:v>0.39244892269702997</c:v>
                      </c:pt>
                      <c:pt idx="9855">
                        <c:v>0.39248874905411313</c:v>
                      </c:pt>
                      <c:pt idx="9856">
                        <c:v>0.39252857541119668</c:v>
                      </c:pt>
                      <c:pt idx="9857">
                        <c:v>0.39256840176827973</c:v>
                      </c:pt>
                      <c:pt idx="9858">
                        <c:v>0.39260822812536245</c:v>
                      </c:pt>
                      <c:pt idx="9859">
                        <c:v>0.392648054482446</c:v>
                      </c:pt>
                      <c:pt idx="9860">
                        <c:v>0.39268788083952905</c:v>
                      </c:pt>
                      <c:pt idx="9861">
                        <c:v>0.39272770719661221</c:v>
                      </c:pt>
                      <c:pt idx="9862">
                        <c:v>0.39276753355369531</c:v>
                      </c:pt>
                      <c:pt idx="9863">
                        <c:v>0.39280735991077836</c:v>
                      </c:pt>
                      <c:pt idx="9864">
                        <c:v>0.39284718626786153</c:v>
                      </c:pt>
                      <c:pt idx="9865">
                        <c:v>0.39288701262494458</c:v>
                      </c:pt>
                      <c:pt idx="9866">
                        <c:v>0.39292683898202774</c:v>
                      </c:pt>
                      <c:pt idx="9867">
                        <c:v>0.39296666533911084</c:v>
                      </c:pt>
                      <c:pt idx="9868">
                        <c:v>0.39300649169619389</c:v>
                      </c:pt>
                      <c:pt idx="9869">
                        <c:v>0.39304631805327706</c:v>
                      </c:pt>
                      <c:pt idx="9870">
                        <c:v>0.39308614441036016</c:v>
                      </c:pt>
                      <c:pt idx="9871">
                        <c:v>0.39312597076744332</c:v>
                      </c:pt>
                      <c:pt idx="9872">
                        <c:v>0.39316579712452637</c:v>
                      </c:pt>
                      <c:pt idx="9873">
                        <c:v>0.39320562348160948</c:v>
                      </c:pt>
                      <c:pt idx="9874">
                        <c:v>0.39324544983869264</c:v>
                      </c:pt>
                      <c:pt idx="9875">
                        <c:v>0.39328527619577569</c:v>
                      </c:pt>
                      <c:pt idx="9876">
                        <c:v>0.39332510255285885</c:v>
                      </c:pt>
                      <c:pt idx="9877">
                        <c:v>0.3933649289099419</c:v>
                      </c:pt>
                      <c:pt idx="9878">
                        <c:v>0.39340475526702501</c:v>
                      </c:pt>
                      <c:pt idx="9879">
                        <c:v>0.39344458162410817</c:v>
                      </c:pt>
                      <c:pt idx="9880">
                        <c:v>0.39348440798119122</c:v>
                      </c:pt>
                      <c:pt idx="9881">
                        <c:v>0.39352423433827438</c:v>
                      </c:pt>
                      <c:pt idx="9882">
                        <c:v>0.39356406069535749</c:v>
                      </c:pt>
                      <c:pt idx="9883">
                        <c:v>0.39360388705244054</c:v>
                      </c:pt>
                      <c:pt idx="9884">
                        <c:v>0.3936437134095237</c:v>
                      </c:pt>
                      <c:pt idx="9885">
                        <c:v>0.3936835397666068</c:v>
                      </c:pt>
                      <c:pt idx="9886">
                        <c:v>0.39372336612368997</c:v>
                      </c:pt>
                      <c:pt idx="9887">
                        <c:v>0.39376319248077302</c:v>
                      </c:pt>
                      <c:pt idx="9888">
                        <c:v>0.39380301883785607</c:v>
                      </c:pt>
                      <c:pt idx="9889">
                        <c:v>0.39384284519493928</c:v>
                      </c:pt>
                      <c:pt idx="9890">
                        <c:v>0.39388267155202233</c:v>
                      </c:pt>
                      <c:pt idx="9891">
                        <c:v>0.3939224979091055</c:v>
                      </c:pt>
                      <c:pt idx="9892">
                        <c:v>0.39396232426618855</c:v>
                      </c:pt>
                      <c:pt idx="9893">
                        <c:v>0.39400215062327165</c:v>
                      </c:pt>
                      <c:pt idx="9894">
                        <c:v>0.39404197698035481</c:v>
                      </c:pt>
                      <c:pt idx="9895">
                        <c:v>0.39408180333743786</c:v>
                      </c:pt>
                      <c:pt idx="9896">
                        <c:v>0.39412162969452141</c:v>
                      </c:pt>
                      <c:pt idx="9897">
                        <c:v>0.39416145605160413</c:v>
                      </c:pt>
                      <c:pt idx="9898">
                        <c:v>0.39420128240868718</c:v>
                      </c:pt>
                      <c:pt idx="9899">
                        <c:v>0.39424110876577034</c:v>
                      </c:pt>
                      <c:pt idx="9900">
                        <c:v>0.39428093512285389</c:v>
                      </c:pt>
                      <c:pt idx="9901">
                        <c:v>0.39432076147993694</c:v>
                      </c:pt>
                      <c:pt idx="9902">
                        <c:v>0.39436058783701966</c:v>
                      </c:pt>
                      <c:pt idx="9903">
                        <c:v>0.39440041419410321</c:v>
                      </c:pt>
                      <c:pt idx="9904">
                        <c:v>0.39444024055118626</c:v>
                      </c:pt>
                      <c:pt idx="9905">
                        <c:v>0.39448006690826942</c:v>
                      </c:pt>
                      <c:pt idx="9906">
                        <c:v>0.39451989326535247</c:v>
                      </c:pt>
                      <c:pt idx="9907">
                        <c:v>0.39455971962243558</c:v>
                      </c:pt>
                      <c:pt idx="9908">
                        <c:v>0.39459954597951874</c:v>
                      </c:pt>
                      <c:pt idx="9909">
                        <c:v>0.39463937233660179</c:v>
                      </c:pt>
                      <c:pt idx="9910">
                        <c:v>0.39467919869368495</c:v>
                      </c:pt>
                      <c:pt idx="9911">
                        <c:v>0.39471902505076806</c:v>
                      </c:pt>
                      <c:pt idx="9912">
                        <c:v>0.39475885140785111</c:v>
                      </c:pt>
                      <c:pt idx="9913">
                        <c:v>0.39479867776493427</c:v>
                      </c:pt>
                      <c:pt idx="9914">
                        <c:v>0.39483850412201738</c:v>
                      </c:pt>
                      <c:pt idx="9915">
                        <c:v>0.39487833047910054</c:v>
                      </c:pt>
                      <c:pt idx="9916">
                        <c:v>0.39491815683618359</c:v>
                      </c:pt>
                      <c:pt idx="9917">
                        <c:v>0.39495798319326664</c:v>
                      </c:pt>
                      <c:pt idx="9918">
                        <c:v>0.3949978095503498</c:v>
                      </c:pt>
                      <c:pt idx="9919">
                        <c:v>0.3950376359074329</c:v>
                      </c:pt>
                      <c:pt idx="9920">
                        <c:v>0.39507746226451607</c:v>
                      </c:pt>
                      <c:pt idx="9921">
                        <c:v>0.39511728862159912</c:v>
                      </c:pt>
                      <c:pt idx="9922">
                        <c:v>0.39515711497868222</c:v>
                      </c:pt>
                      <c:pt idx="9923">
                        <c:v>0.39519694133576538</c:v>
                      </c:pt>
                      <c:pt idx="9924">
                        <c:v>0.39523676769284843</c:v>
                      </c:pt>
                      <c:pt idx="9925">
                        <c:v>0.3952765940499316</c:v>
                      </c:pt>
                      <c:pt idx="9926">
                        <c:v>0.3953164204070147</c:v>
                      </c:pt>
                      <c:pt idx="9927">
                        <c:v>0.39535624676409775</c:v>
                      </c:pt>
                      <c:pt idx="9928">
                        <c:v>0.39539607312118091</c:v>
                      </c:pt>
                      <c:pt idx="9929">
                        <c:v>0.39543589947826396</c:v>
                      </c:pt>
                      <c:pt idx="9930">
                        <c:v>0.39547572583534718</c:v>
                      </c:pt>
                      <c:pt idx="9931">
                        <c:v>0.39551555219243023</c:v>
                      </c:pt>
                      <c:pt idx="9932">
                        <c:v>0.39555537854951328</c:v>
                      </c:pt>
                      <c:pt idx="9933">
                        <c:v>0.39559520490659644</c:v>
                      </c:pt>
                      <c:pt idx="9934">
                        <c:v>0.39563503126367955</c:v>
                      </c:pt>
                      <c:pt idx="9935">
                        <c:v>0.39567485762076271</c:v>
                      </c:pt>
                      <c:pt idx="9936">
                        <c:v>0.39571468397784576</c:v>
                      </c:pt>
                      <c:pt idx="9937">
                        <c:v>0.39575451033492887</c:v>
                      </c:pt>
                      <c:pt idx="9938">
                        <c:v>0.39579433669201203</c:v>
                      </c:pt>
                      <c:pt idx="9939">
                        <c:v>0.39583416304909508</c:v>
                      </c:pt>
                      <c:pt idx="9940">
                        <c:v>0.39587398940617863</c:v>
                      </c:pt>
                      <c:pt idx="9941">
                        <c:v>0.39591381576326135</c:v>
                      </c:pt>
                      <c:pt idx="9942">
                        <c:v>0.3959536421203444</c:v>
                      </c:pt>
                      <c:pt idx="9943">
                        <c:v>0.39599346847742756</c:v>
                      </c:pt>
                      <c:pt idx="9944">
                        <c:v>0.39603329483451111</c:v>
                      </c:pt>
                      <c:pt idx="9945">
                        <c:v>0.39607312119159416</c:v>
                      </c:pt>
                      <c:pt idx="9946">
                        <c:v>0.39611294754867687</c:v>
                      </c:pt>
                      <c:pt idx="9947">
                        <c:v>0.39615277390576037</c:v>
                      </c:pt>
                      <c:pt idx="9948">
                        <c:v>0.39619260026284348</c:v>
                      </c:pt>
                      <c:pt idx="9949">
                        <c:v>0.39623242661992664</c:v>
                      </c:pt>
                      <c:pt idx="9950">
                        <c:v>0.39627225297700969</c:v>
                      </c:pt>
                      <c:pt idx="9951">
                        <c:v>0.39631207933409279</c:v>
                      </c:pt>
                      <c:pt idx="9952">
                        <c:v>0.39635190569117595</c:v>
                      </c:pt>
                      <c:pt idx="9953">
                        <c:v>0.396391732048259</c:v>
                      </c:pt>
                      <c:pt idx="9954">
                        <c:v>0.39643155840534217</c:v>
                      </c:pt>
                      <c:pt idx="9955">
                        <c:v>0.39647138476242527</c:v>
                      </c:pt>
                      <c:pt idx="9956">
                        <c:v>0.39651121111950832</c:v>
                      </c:pt>
                      <c:pt idx="9957">
                        <c:v>0.39655103747659148</c:v>
                      </c:pt>
                      <c:pt idx="9958">
                        <c:v>0.39659086383367453</c:v>
                      </c:pt>
                      <c:pt idx="9959">
                        <c:v>0.3966306901907577</c:v>
                      </c:pt>
                      <c:pt idx="9960">
                        <c:v>0.3966705165478408</c:v>
                      </c:pt>
                      <c:pt idx="9961">
                        <c:v>0.39671034290492385</c:v>
                      </c:pt>
                      <c:pt idx="9962">
                        <c:v>0.39675016926200701</c:v>
                      </c:pt>
                      <c:pt idx="9963">
                        <c:v>0.39678999561909012</c:v>
                      </c:pt>
                      <c:pt idx="9964">
                        <c:v>0.39682982197617328</c:v>
                      </c:pt>
                      <c:pt idx="9965">
                        <c:v>0.39686964833325633</c:v>
                      </c:pt>
                      <c:pt idx="9966">
                        <c:v>0.39690947469033944</c:v>
                      </c:pt>
                      <c:pt idx="9967">
                        <c:v>0.3969493010474226</c:v>
                      </c:pt>
                      <c:pt idx="9968">
                        <c:v>0.39698912740450565</c:v>
                      </c:pt>
                      <c:pt idx="9969">
                        <c:v>0.39702895376158881</c:v>
                      </c:pt>
                      <c:pt idx="9970">
                        <c:v>0.39706878011867186</c:v>
                      </c:pt>
                      <c:pt idx="9971">
                        <c:v>0.39710860647575497</c:v>
                      </c:pt>
                      <c:pt idx="9972">
                        <c:v>0.39714843283283813</c:v>
                      </c:pt>
                      <c:pt idx="9973">
                        <c:v>0.39718825918992118</c:v>
                      </c:pt>
                      <c:pt idx="9974">
                        <c:v>0.39722808554700434</c:v>
                      </c:pt>
                      <c:pt idx="9975">
                        <c:v>0.39726791190408745</c:v>
                      </c:pt>
                      <c:pt idx="9976">
                        <c:v>0.3973077382611705</c:v>
                      </c:pt>
                      <c:pt idx="9977">
                        <c:v>0.39734756461825366</c:v>
                      </c:pt>
                      <c:pt idx="9978">
                        <c:v>0.39738739097533676</c:v>
                      </c:pt>
                      <c:pt idx="9979">
                        <c:v>0.39742721733241992</c:v>
                      </c:pt>
                      <c:pt idx="9980">
                        <c:v>0.39746704368950297</c:v>
                      </c:pt>
                      <c:pt idx="9981">
                        <c:v>0.39750687004658608</c:v>
                      </c:pt>
                      <c:pt idx="9982">
                        <c:v>0.39754669640366924</c:v>
                      </c:pt>
                      <c:pt idx="9983">
                        <c:v>0.39758652276075229</c:v>
                      </c:pt>
                      <c:pt idx="9984">
                        <c:v>0.39762634911783584</c:v>
                      </c:pt>
                      <c:pt idx="9985">
                        <c:v>0.3976661754749185</c:v>
                      </c:pt>
                      <c:pt idx="9986">
                        <c:v>0.39770600183200161</c:v>
                      </c:pt>
                      <c:pt idx="9987">
                        <c:v>0.39774582818908477</c:v>
                      </c:pt>
                      <c:pt idx="9988">
                        <c:v>0.39778565454616827</c:v>
                      </c:pt>
                      <c:pt idx="9989">
                        <c:v>0.39782548090325137</c:v>
                      </c:pt>
                      <c:pt idx="9990">
                        <c:v>0.39786530726033409</c:v>
                      </c:pt>
                      <c:pt idx="9991">
                        <c:v>0.39790513361741758</c:v>
                      </c:pt>
                      <c:pt idx="9992">
                        <c:v>0.39794495997450069</c:v>
                      </c:pt>
                      <c:pt idx="9993">
                        <c:v>0.39798478633158385</c:v>
                      </c:pt>
                      <c:pt idx="9994">
                        <c:v>0.3980246126886669</c:v>
                      </c:pt>
                      <c:pt idx="9995">
                        <c:v>0.39806443904575001</c:v>
                      </c:pt>
                      <c:pt idx="9996">
                        <c:v>0.39810426540283317</c:v>
                      </c:pt>
                      <c:pt idx="9997">
                        <c:v>0.39814409175991622</c:v>
                      </c:pt>
                      <c:pt idx="9998">
                        <c:v>0.39818391811699938</c:v>
                      </c:pt>
                      <c:pt idx="9999">
                        <c:v>0.39822374447408243</c:v>
                      </c:pt>
                      <c:pt idx="10000">
                        <c:v>0.39826357083116554</c:v>
                      </c:pt>
                      <c:pt idx="10001">
                        <c:v>0.3983033971882487</c:v>
                      </c:pt>
                      <c:pt idx="10002">
                        <c:v>0.39834322354533175</c:v>
                      </c:pt>
                      <c:pt idx="10003">
                        <c:v>0.39838304990241491</c:v>
                      </c:pt>
                      <c:pt idx="10004">
                        <c:v>0.39842287625949802</c:v>
                      </c:pt>
                      <c:pt idx="10005">
                        <c:v>0.39846270261658107</c:v>
                      </c:pt>
                      <c:pt idx="10006">
                        <c:v>0.39850252897366423</c:v>
                      </c:pt>
                      <c:pt idx="10007">
                        <c:v>0.39854235533074733</c:v>
                      </c:pt>
                      <c:pt idx="10008">
                        <c:v>0.39858218168783049</c:v>
                      </c:pt>
                      <c:pt idx="10009">
                        <c:v>0.39862200804491354</c:v>
                      </c:pt>
                      <c:pt idx="10010">
                        <c:v>0.3986618344019966</c:v>
                      </c:pt>
                      <c:pt idx="10011">
                        <c:v>0.39870166075907976</c:v>
                      </c:pt>
                      <c:pt idx="10012">
                        <c:v>0.39874148711616286</c:v>
                      </c:pt>
                      <c:pt idx="10013">
                        <c:v>0.39878131347324602</c:v>
                      </c:pt>
                      <c:pt idx="10014">
                        <c:v>0.39882113983032907</c:v>
                      </c:pt>
                      <c:pt idx="10015">
                        <c:v>0.39886096618741218</c:v>
                      </c:pt>
                      <c:pt idx="10016">
                        <c:v>0.39890079254449534</c:v>
                      </c:pt>
                      <c:pt idx="10017">
                        <c:v>0.39894061890157839</c:v>
                      </c:pt>
                      <c:pt idx="10018">
                        <c:v>0.39898044525866155</c:v>
                      </c:pt>
                      <c:pt idx="10019">
                        <c:v>0.39902027161574466</c:v>
                      </c:pt>
                      <c:pt idx="10020">
                        <c:v>0.39906009797282771</c:v>
                      </c:pt>
                      <c:pt idx="10021">
                        <c:v>0.39909992432991087</c:v>
                      </c:pt>
                      <c:pt idx="10022">
                        <c:v>0.39913975068699398</c:v>
                      </c:pt>
                      <c:pt idx="10023">
                        <c:v>0.39917957704407714</c:v>
                      </c:pt>
                      <c:pt idx="10024">
                        <c:v>0.39921940340116019</c:v>
                      </c:pt>
                      <c:pt idx="10025">
                        <c:v>0.39925922975824324</c:v>
                      </c:pt>
                      <c:pt idx="10026">
                        <c:v>0.3992990561153264</c:v>
                      </c:pt>
                      <c:pt idx="10027">
                        <c:v>0.39933888247240951</c:v>
                      </c:pt>
                      <c:pt idx="10028">
                        <c:v>0.399378708829493</c:v>
                      </c:pt>
                      <c:pt idx="10029">
                        <c:v>0.39941853518657572</c:v>
                      </c:pt>
                      <c:pt idx="10030">
                        <c:v>0.39945836154365882</c:v>
                      </c:pt>
                      <c:pt idx="10031">
                        <c:v>0.39949818790074199</c:v>
                      </c:pt>
                      <c:pt idx="10032">
                        <c:v>0.39953801425782548</c:v>
                      </c:pt>
                      <c:pt idx="10033">
                        <c:v>0.39957784061490859</c:v>
                      </c:pt>
                      <c:pt idx="10034">
                        <c:v>0.3996176669719913</c:v>
                      </c:pt>
                      <c:pt idx="10035">
                        <c:v>0.3996574933290748</c:v>
                      </c:pt>
                      <c:pt idx="10036">
                        <c:v>0.3996973196861579</c:v>
                      </c:pt>
                      <c:pt idx="10037">
                        <c:v>0.39973714604324107</c:v>
                      </c:pt>
                      <c:pt idx="10038">
                        <c:v>0.39977697240032412</c:v>
                      </c:pt>
                      <c:pt idx="10039">
                        <c:v>0.39981679875740717</c:v>
                      </c:pt>
                      <c:pt idx="10040">
                        <c:v>0.39985662511449033</c:v>
                      </c:pt>
                      <c:pt idx="10041">
                        <c:v>0.39989645147157343</c:v>
                      </c:pt>
                      <c:pt idx="10042">
                        <c:v>0.39993627782865659</c:v>
                      </c:pt>
                      <c:pt idx="10043">
                        <c:v>0.39997610418573964</c:v>
                      </c:pt>
                      <c:pt idx="10044">
                        <c:v>0.40001593054282275</c:v>
                      </c:pt>
                      <c:pt idx="10045">
                        <c:v>0.40005575689990591</c:v>
                      </c:pt>
                      <c:pt idx="10046">
                        <c:v>0.40009558325698896</c:v>
                      </c:pt>
                      <c:pt idx="10047">
                        <c:v>0.40013540961407212</c:v>
                      </c:pt>
                      <c:pt idx="10048">
                        <c:v>0.40017523597115523</c:v>
                      </c:pt>
                      <c:pt idx="10049">
                        <c:v>0.40021506232823828</c:v>
                      </c:pt>
                      <c:pt idx="10050">
                        <c:v>0.40025488868532144</c:v>
                      </c:pt>
                      <c:pt idx="10051">
                        <c:v>0.40029471504240449</c:v>
                      </c:pt>
                      <c:pt idx="10052">
                        <c:v>0.40033454139948765</c:v>
                      </c:pt>
                      <c:pt idx="10053">
                        <c:v>0.40037436775657076</c:v>
                      </c:pt>
                      <c:pt idx="10054">
                        <c:v>0.40041419411365381</c:v>
                      </c:pt>
                      <c:pt idx="10055">
                        <c:v>0.40045402047073697</c:v>
                      </c:pt>
                      <c:pt idx="10056">
                        <c:v>0.40049384682782008</c:v>
                      </c:pt>
                      <c:pt idx="10057">
                        <c:v>0.40053367318490324</c:v>
                      </c:pt>
                      <c:pt idx="10058">
                        <c:v>0.40057349954198629</c:v>
                      </c:pt>
                      <c:pt idx="10059">
                        <c:v>0.40061332589906939</c:v>
                      </c:pt>
                      <c:pt idx="10060">
                        <c:v>0.40065315225615256</c:v>
                      </c:pt>
                      <c:pt idx="10061">
                        <c:v>0.40069297861323561</c:v>
                      </c:pt>
                      <c:pt idx="10062">
                        <c:v>0.40073280497031877</c:v>
                      </c:pt>
                      <c:pt idx="10063">
                        <c:v>0.40077263132740187</c:v>
                      </c:pt>
                      <c:pt idx="10064">
                        <c:v>0.40081245768448492</c:v>
                      </c:pt>
                      <c:pt idx="10065">
                        <c:v>0.40085228404156809</c:v>
                      </c:pt>
                      <c:pt idx="10066">
                        <c:v>0.40089211039865114</c:v>
                      </c:pt>
                      <c:pt idx="10067">
                        <c:v>0.4009319367557343</c:v>
                      </c:pt>
                      <c:pt idx="10068">
                        <c:v>0.4009717631128174</c:v>
                      </c:pt>
                      <c:pt idx="10069">
                        <c:v>0.40101158946990045</c:v>
                      </c:pt>
                      <c:pt idx="10070">
                        <c:v>0.40105141582698361</c:v>
                      </c:pt>
                      <c:pt idx="10071">
                        <c:v>0.40109124218406672</c:v>
                      </c:pt>
                      <c:pt idx="10072">
                        <c:v>0.40113106854115022</c:v>
                      </c:pt>
                      <c:pt idx="10073">
                        <c:v>0.40117089489823293</c:v>
                      </c:pt>
                      <c:pt idx="10074">
                        <c:v>0.40121072125531604</c:v>
                      </c:pt>
                      <c:pt idx="10075">
                        <c:v>0.4012505476123992</c:v>
                      </c:pt>
                      <c:pt idx="10076">
                        <c:v>0.40129037396948269</c:v>
                      </c:pt>
                      <c:pt idx="10077">
                        <c:v>0.4013302003265658</c:v>
                      </c:pt>
                      <c:pt idx="10078">
                        <c:v>0.40137002668364846</c:v>
                      </c:pt>
                      <c:pt idx="10079">
                        <c:v>0.40140985304073201</c:v>
                      </c:pt>
                      <c:pt idx="10080">
                        <c:v>0.40144967939781506</c:v>
                      </c:pt>
                      <c:pt idx="10081">
                        <c:v>0.40148950575489822</c:v>
                      </c:pt>
                      <c:pt idx="10082">
                        <c:v>0.40152933211198133</c:v>
                      </c:pt>
                      <c:pt idx="10083">
                        <c:v>0.40156915846906438</c:v>
                      </c:pt>
                      <c:pt idx="10084">
                        <c:v>0.40160898482614754</c:v>
                      </c:pt>
                      <c:pt idx="10085">
                        <c:v>0.40164881118323065</c:v>
                      </c:pt>
                      <c:pt idx="10086">
                        <c:v>0.40168863754031381</c:v>
                      </c:pt>
                      <c:pt idx="10087">
                        <c:v>0.40172846389739686</c:v>
                      </c:pt>
                      <c:pt idx="10088">
                        <c:v>0.40176829025447997</c:v>
                      </c:pt>
                      <c:pt idx="10089">
                        <c:v>0.40180811661156313</c:v>
                      </c:pt>
                      <c:pt idx="10090">
                        <c:v>0.40184794296864618</c:v>
                      </c:pt>
                      <c:pt idx="10091">
                        <c:v>0.40188776932572934</c:v>
                      </c:pt>
                      <c:pt idx="10092">
                        <c:v>0.40192759568281239</c:v>
                      </c:pt>
                      <c:pt idx="10093">
                        <c:v>0.40196742203989549</c:v>
                      </c:pt>
                      <c:pt idx="10094">
                        <c:v>0.40200724839697866</c:v>
                      </c:pt>
                      <c:pt idx="10095">
                        <c:v>0.40204707475406171</c:v>
                      </c:pt>
                      <c:pt idx="10096">
                        <c:v>0.40208690111114487</c:v>
                      </c:pt>
                      <c:pt idx="10097">
                        <c:v>0.40212672746822797</c:v>
                      </c:pt>
                      <c:pt idx="10098">
                        <c:v>0.40216655382531102</c:v>
                      </c:pt>
                      <c:pt idx="10099">
                        <c:v>0.40220638018239419</c:v>
                      </c:pt>
                      <c:pt idx="10100">
                        <c:v>0.40224620653947729</c:v>
                      </c:pt>
                      <c:pt idx="10101">
                        <c:v>0.40228603289656045</c:v>
                      </c:pt>
                      <c:pt idx="10102">
                        <c:v>0.4023258592536435</c:v>
                      </c:pt>
                      <c:pt idx="10103">
                        <c:v>0.40236568561072655</c:v>
                      </c:pt>
                      <c:pt idx="10104">
                        <c:v>0.40240551196780977</c:v>
                      </c:pt>
                      <c:pt idx="10105">
                        <c:v>0.40244533832489282</c:v>
                      </c:pt>
                      <c:pt idx="10106">
                        <c:v>0.40248516468197598</c:v>
                      </c:pt>
                      <c:pt idx="10107">
                        <c:v>0.40252499103905903</c:v>
                      </c:pt>
                      <c:pt idx="10108">
                        <c:v>0.40256481739614214</c:v>
                      </c:pt>
                      <c:pt idx="10109">
                        <c:v>0.4026046437532253</c:v>
                      </c:pt>
                      <c:pt idx="10110">
                        <c:v>0.40264447011030835</c:v>
                      </c:pt>
                      <c:pt idx="10111">
                        <c:v>0.40268429646739151</c:v>
                      </c:pt>
                      <c:pt idx="10112">
                        <c:v>0.40272412282447462</c:v>
                      </c:pt>
                      <c:pt idx="10113">
                        <c:v>0.40276394918155767</c:v>
                      </c:pt>
                      <c:pt idx="10114">
                        <c:v>0.40280377553864083</c:v>
                      </c:pt>
                      <c:pt idx="10115">
                        <c:v>0.40284360189572394</c:v>
                      </c:pt>
                      <c:pt idx="10116">
                        <c:v>0.40288342825280743</c:v>
                      </c:pt>
                      <c:pt idx="10117">
                        <c:v>0.40292325460989015</c:v>
                      </c:pt>
                      <c:pt idx="10118">
                        <c:v>0.4029630809669732</c:v>
                      </c:pt>
                      <c:pt idx="10119">
                        <c:v>0.40300290732405636</c:v>
                      </c:pt>
                      <c:pt idx="10120">
                        <c:v>0.40304273368113991</c:v>
                      </c:pt>
                      <c:pt idx="10121">
                        <c:v>0.40308256003822296</c:v>
                      </c:pt>
                      <c:pt idx="10122">
                        <c:v>0.40312238639530568</c:v>
                      </c:pt>
                      <c:pt idx="10123">
                        <c:v>0.40316221275238923</c:v>
                      </c:pt>
                      <c:pt idx="10124">
                        <c:v>0.40320203910947228</c:v>
                      </c:pt>
                      <c:pt idx="10125">
                        <c:v>0.40324186546655544</c:v>
                      </c:pt>
                      <c:pt idx="10126">
                        <c:v>0.40328169182363854</c:v>
                      </c:pt>
                      <c:pt idx="10127">
                        <c:v>0.40332151818072159</c:v>
                      </c:pt>
                      <c:pt idx="10128">
                        <c:v>0.40336134453780476</c:v>
                      </c:pt>
                      <c:pt idx="10129">
                        <c:v>0.40340117089488786</c:v>
                      </c:pt>
                      <c:pt idx="10130">
                        <c:v>0.40344099725197102</c:v>
                      </c:pt>
                      <c:pt idx="10131">
                        <c:v>0.40348082360905407</c:v>
                      </c:pt>
                      <c:pt idx="10132">
                        <c:v>0.40352064996613712</c:v>
                      </c:pt>
                      <c:pt idx="10133">
                        <c:v>0.40356047632322029</c:v>
                      </c:pt>
                      <c:pt idx="10134">
                        <c:v>0.40360030268030339</c:v>
                      </c:pt>
                      <c:pt idx="10135">
                        <c:v>0.40364012903738655</c:v>
                      </c:pt>
                      <c:pt idx="10136">
                        <c:v>0.4036799553944696</c:v>
                      </c:pt>
                      <c:pt idx="10137">
                        <c:v>0.40371978175155271</c:v>
                      </c:pt>
                      <c:pt idx="10138">
                        <c:v>0.40375960810863587</c:v>
                      </c:pt>
                      <c:pt idx="10139">
                        <c:v>0.40379943446571892</c:v>
                      </c:pt>
                      <c:pt idx="10140">
                        <c:v>0.40383926082280208</c:v>
                      </c:pt>
                      <c:pt idx="10141">
                        <c:v>0.40387908717988519</c:v>
                      </c:pt>
                      <c:pt idx="10142">
                        <c:v>0.40391891353696824</c:v>
                      </c:pt>
                      <c:pt idx="10143">
                        <c:v>0.4039587398940514</c:v>
                      </c:pt>
                      <c:pt idx="10144">
                        <c:v>0.40399856625113445</c:v>
                      </c:pt>
                      <c:pt idx="10145">
                        <c:v>0.40403839260821767</c:v>
                      </c:pt>
                      <c:pt idx="10146">
                        <c:v>0.40407821896530072</c:v>
                      </c:pt>
                      <c:pt idx="10147">
                        <c:v>0.40411804532238377</c:v>
                      </c:pt>
                      <c:pt idx="10148">
                        <c:v>0.40415787167946693</c:v>
                      </c:pt>
                      <c:pt idx="10149">
                        <c:v>0.40419769803655003</c:v>
                      </c:pt>
                      <c:pt idx="10150">
                        <c:v>0.4042375243936332</c:v>
                      </c:pt>
                      <c:pt idx="10151">
                        <c:v>0.40427735075071625</c:v>
                      </c:pt>
                      <c:pt idx="10152">
                        <c:v>0.40431717710779935</c:v>
                      </c:pt>
                      <c:pt idx="10153">
                        <c:v>0.40435700346488251</c:v>
                      </c:pt>
                      <c:pt idx="10154">
                        <c:v>0.40439682982196556</c:v>
                      </c:pt>
                      <c:pt idx="10155">
                        <c:v>0.40443665617904873</c:v>
                      </c:pt>
                      <c:pt idx="10156">
                        <c:v>0.40447648253613183</c:v>
                      </c:pt>
                      <c:pt idx="10157">
                        <c:v>0.40451630889321488</c:v>
                      </c:pt>
                      <c:pt idx="10158">
                        <c:v>0.40455613525029804</c:v>
                      </c:pt>
                      <c:pt idx="10159">
                        <c:v>0.40459596160738109</c:v>
                      </c:pt>
                      <c:pt idx="10160">
                        <c:v>0.40463578796446464</c:v>
                      </c:pt>
                      <c:pt idx="10161">
                        <c:v>0.40467561432154736</c:v>
                      </c:pt>
                      <c:pt idx="10162">
                        <c:v>0.40471544067863041</c:v>
                      </c:pt>
                      <c:pt idx="10163">
                        <c:v>0.40475526703571357</c:v>
                      </c:pt>
                      <c:pt idx="10164">
                        <c:v>0.40479509339279712</c:v>
                      </c:pt>
                      <c:pt idx="10165">
                        <c:v>0.40483491974988017</c:v>
                      </c:pt>
                      <c:pt idx="10166">
                        <c:v>0.40487474610696289</c:v>
                      </c:pt>
                      <c:pt idx="10167">
                        <c:v>0.40491457246404644</c:v>
                      </c:pt>
                      <c:pt idx="10168">
                        <c:v>0.40495439882112949</c:v>
                      </c:pt>
                      <c:pt idx="10169">
                        <c:v>0.40499422517821265</c:v>
                      </c:pt>
                      <c:pt idx="10170">
                        <c:v>0.40503405153529576</c:v>
                      </c:pt>
                      <c:pt idx="10171">
                        <c:v>0.40507387789237881</c:v>
                      </c:pt>
                      <c:pt idx="10172">
                        <c:v>0.40511370424946197</c:v>
                      </c:pt>
                      <c:pt idx="10173">
                        <c:v>0.40515353060654502</c:v>
                      </c:pt>
                      <c:pt idx="10174">
                        <c:v>0.40519335696362818</c:v>
                      </c:pt>
                      <c:pt idx="10175">
                        <c:v>0.40523318332071129</c:v>
                      </c:pt>
                      <c:pt idx="10176">
                        <c:v>0.40527300967779434</c:v>
                      </c:pt>
                      <c:pt idx="10177">
                        <c:v>0.4053128360348775</c:v>
                      </c:pt>
                      <c:pt idx="10178">
                        <c:v>0.40535266239196061</c:v>
                      </c:pt>
                      <c:pt idx="10179">
                        <c:v>0.40539248874904377</c:v>
                      </c:pt>
                      <c:pt idx="10180">
                        <c:v>0.40543231510612682</c:v>
                      </c:pt>
                      <c:pt idx="10181">
                        <c:v>0.40547214146320992</c:v>
                      </c:pt>
                      <c:pt idx="10182">
                        <c:v>0.40551196782029308</c:v>
                      </c:pt>
                      <c:pt idx="10183">
                        <c:v>0.40555179417737613</c:v>
                      </c:pt>
                      <c:pt idx="10184">
                        <c:v>0.4055916205344593</c:v>
                      </c:pt>
                      <c:pt idx="10185">
                        <c:v>0.40563144689154235</c:v>
                      </c:pt>
                      <c:pt idx="10186">
                        <c:v>0.40567127324862545</c:v>
                      </c:pt>
                      <c:pt idx="10187">
                        <c:v>0.40571109960570861</c:v>
                      </c:pt>
                      <c:pt idx="10188">
                        <c:v>0.40575092596279166</c:v>
                      </c:pt>
                      <c:pt idx="10189">
                        <c:v>0.40579075231987483</c:v>
                      </c:pt>
                      <c:pt idx="10190">
                        <c:v>0.40583057867695793</c:v>
                      </c:pt>
                      <c:pt idx="10191">
                        <c:v>0.40587040503404098</c:v>
                      </c:pt>
                      <c:pt idx="10192">
                        <c:v>0.40591023139112414</c:v>
                      </c:pt>
                      <c:pt idx="10193">
                        <c:v>0.40595005774820725</c:v>
                      </c:pt>
                      <c:pt idx="10194">
                        <c:v>0.40598988410529041</c:v>
                      </c:pt>
                      <c:pt idx="10195">
                        <c:v>0.40602971046237346</c:v>
                      </c:pt>
                      <c:pt idx="10196">
                        <c:v>0.40606953681945651</c:v>
                      </c:pt>
                      <c:pt idx="10197">
                        <c:v>0.40610936317653973</c:v>
                      </c:pt>
                      <c:pt idx="10198">
                        <c:v>0.40614918953362278</c:v>
                      </c:pt>
                      <c:pt idx="10199">
                        <c:v>0.40618901589070594</c:v>
                      </c:pt>
                      <c:pt idx="10200">
                        <c:v>0.40622884224778899</c:v>
                      </c:pt>
                      <c:pt idx="10201">
                        <c:v>0.4062686686048721</c:v>
                      </c:pt>
                      <c:pt idx="10202">
                        <c:v>0.40630849496195526</c:v>
                      </c:pt>
                      <c:pt idx="10203">
                        <c:v>0.40634832131903831</c:v>
                      </c:pt>
                      <c:pt idx="10204">
                        <c:v>0.40638814767612186</c:v>
                      </c:pt>
                      <c:pt idx="10205">
                        <c:v>0.40642797403320458</c:v>
                      </c:pt>
                      <c:pt idx="10206">
                        <c:v>0.40646780039028763</c:v>
                      </c:pt>
                      <c:pt idx="10207">
                        <c:v>0.40650762674737079</c:v>
                      </c:pt>
                      <c:pt idx="10208">
                        <c:v>0.40654745310445434</c:v>
                      </c:pt>
                      <c:pt idx="10209">
                        <c:v>0.40658727946153739</c:v>
                      </c:pt>
                      <c:pt idx="10210">
                        <c:v>0.4066271058186201</c:v>
                      </c:pt>
                      <c:pt idx="10211">
                        <c:v>0.40666693217570365</c:v>
                      </c:pt>
                      <c:pt idx="10212">
                        <c:v>0.40670675853278671</c:v>
                      </c:pt>
                      <c:pt idx="10213">
                        <c:v>0.40674658488986987</c:v>
                      </c:pt>
                      <c:pt idx="10214">
                        <c:v>0.40678641124695292</c:v>
                      </c:pt>
                      <c:pt idx="10215">
                        <c:v>0.40682623760403602</c:v>
                      </c:pt>
                      <c:pt idx="10216">
                        <c:v>0.40686606396111918</c:v>
                      </c:pt>
                      <c:pt idx="10217">
                        <c:v>0.40690589031820223</c:v>
                      </c:pt>
                      <c:pt idx="10218">
                        <c:v>0.4069457166752854</c:v>
                      </c:pt>
                      <c:pt idx="10219">
                        <c:v>0.4069855430323685</c:v>
                      </c:pt>
                      <c:pt idx="10220">
                        <c:v>0.40702536938945155</c:v>
                      </c:pt>
                      <c:pt idx="10221">
                        <c:v>0.40706519574653471</c:v>
                      </c:pt>
                      <c:pt idx="10222">
                        <c:v>0.40710502210361782</c:v>
                      </c:pt>
                      <c:pt idx="10223">
                        <c:v>0.40714484846070098</c:v>
                      </c:pt>
                      <c:pt idx="10224">
                        <c:v>0.40718467481778403</c:v>
                      </c:pt>
                      <c:pt idx="10225">
                        <c:v>0.40722450117486708</c:v>
                      </c:pt>
                      <c:pt idx="10226">
                        <c:v>0.40726432753195024</c:v>
                      </c:pt>
                      <c:pt idx="10227">
                        <c:v>0.40730415388903335</c:v>
                      </c:pt>
                      <c:pt idx="10228">
                        <c:v>0.40734398024611651</c:v>
                      </c:pt>
                      <c:pt idx="10229">
                        <c:v>0.40738380660319956</c:v>
                      </c:pt>
                      <c:pt idx="10230">
                        <c:v>0.40742363296028267</c:v>
                      </c:pt>
                      <c:pt idx="10231">
                        <c:v>0.40746345931736583</c:v>
                      </c:pt>
                      <c:pt idx="10232">
                        <c:v>0.40750328567444888</c:v>
                      </c:pt>
                      <c:pt idx="10233">
                        <c:v>0.40754311203153204</c:v>
                      </c:pt>
                      <c:pt idx="10234">
                        <c:v>0.40758293838861515</c:v>
                      </c:pt>
                      <c:pt idx="10235">
                        <c:v>0.4076227647456982</c:v>
                      </c:pt>
                      <c:pt idx="10236">
                        <c:v>0.40766259110278136</c:v>
                      </c:pt>
                      <c:pt idx="10237">
                        <c:v>0.40770241745986441</c:v>
                      </c:pt>
                      <c:pt idx="10238">
                        <c:v>0.40774224381694762</c:v>
                      </c:pt>
                      <c:pt idx="10239">
                        <c:v>0.40778207017403068</c:v>
                      </c:pt>
                      <c:pt idx="10240">
                        <c:v>0.40782189653111373</c:v>
                      </c:pt>
                      <c:pt idx="10241">
                        <c:v>0.40786172288819689</c:v>
                      </c:pt>
                      <c:pt idx="10242">
                        <c:v>0.40790154924527994</c:v>
                      </c:pt>
                      <c:pt idx="10243">
                        <c:v>0.4079413756023631</c:v>
                      </c:pt>
                      <c:pt idx="10244">
                        <c:v>0.40798120195944615</c:v>
                      </c:pt>
                      <c:pt idx="10245">
                        <c:v>0.40802102831652926</c:v>
                      </c:pt>
                      <c:pt idx="10246">
                        <c:v>0.40806085467361242</c:v>
                      </c:pt>
                      <c:pt idx="10247">
                        <c:v>0.40810068103069547</c:v>
                      </c:pt>
                      <c:pt idx="10248">
                        <c:v>0.40814050738777902</c:v>
                      </c:pt>
                      <c:pt idx="10249">
                        <c:v>0.40818033374486173</c:v>
                      </c:pt>
                      <c:pt idx="10250">
                        <c:v>0.40822016010194478</c:v>
                      </c:pt>
                      <c:pt idx="10251">
                        <c:v>0.40825998645902795</c:v>
                      </c:pt>
                      <c:pt idx="10252">
                        <c:v>0.4082998128161115</c:v>
                      </c:pt>
                      <c:pt idx="10253">
                        <c:v>0.40833963917319455</c:v>
                      </c:pt>
                      <c:pt idx="10254">
                        <c:v>0.40837946553027726</c:v>
                      </c:pt>
                      <c:pt idx="10255">
                        <c:v>0.40841929188736081</c:v>
                      </c:pt>
                      <c:pt idx="10256">
                        <c:v>0.40845911824444386</c:v>
                      </c:pt>
                      <c:pt idx="10257">
                        <c:v>0.40849894460152703</c:v>
                      </c:pt>
                      <c:pt idx="10258">
                        <c:v>0.40853877095861008</c:v>
                      </c:pt>
                      <c:pt idx="10259">
                        <c:v>0.40857859731569318</c:v>
                      </c:pt>
                      <c:pt idx="10260">
                        <c:v>0.40861842367277634</c:v>
                      </c:pt>
                      <c:pt idx="10261">
                        <c:v>0.40865825002985939</c:v>
                      </c:pt>
                      <c:pt idx="10262">
                        <c:v>0.40869807638694255</c:v>
                      </c:pt>
                      <c:pt idx="10263">
                        <c:v>0.40873790274402566</c:v>
                      </c:pt>
                      <c:pt idx="10264">
                        <c:v>0.40877772910110871</c:v>
                      </c:pt>
                      <c:pt idx="10265">
                        <c:v>0.40881755545819187</c:v>
                      </c:pt>
                      <c:pt idx="10266">
                        <c:v>0.40885738181527498</c:v>
                      </c:pt>
                      <c:pt idx="10267">
                        <c:v>0.40889720817235814</c:v>
                      </c:pt>
                      <c:pt idx="10268">
                        <c:v>0.40893703452944119</c:v>
                      </c:pt>
                      <c:pt idx="10269">
                        <c:v>0.40897686088652424</c:v>
                      </c:pt>
                      <c:pt idx="10270">
                        <c:v>0.40901668724360746</c:v>
                      </c:pt>
                      <c:pt idx="10271">
                        <c:v>0.40905651360069051</c:v>
                      </c:pt>
                      <c:pt idx="10272">
                        <c:v>0.40909633995777367</c:v>
                      </c:pt>
                      <c:pt idx="10273">
                        <c:v>0.40913616631485672</c:v>
                      </c:pt>
                      <c:pt idx="10274">
                        <c:v>0.40917599267193983</c:v>
                      </c:pt>
                      <c:pt idx="10275">
                        <c:v>0.40921581902902299</c:v>
                      </c:pt>
                      <c:pt idx="10276">
                        <c:v>0.40925564538610604</c:v>
                      </c:pt>
                      <c:pt idx="10277">
                        <c:v>0.4092954717431892</c:v>
                      </c:pt>
                      <c:pt idx="10278">
                        <c:v>0.4093352981002723</c:v>
                      </c:pt>
                      <c:pt idx="10279">
                        <c:v>0.40937512445735535</c:v>
                      </c:pt>
                      <c:pt idx="10280">
                        <c:v>0.40941495081443852</c:v>
                      </c:pt>
                      <c:pt idx="10281">
                        <c:v>0.40945477717152162</c:v>
                      </c:pt>
                      <c:pt idx="10282">
                        <c:v>0.40949460352860478</c:v>
                      </c:pt>
                      <c:pt idx="10283">
                        <c:v>0.40953442988568783</c:v>
                      </c:pt>
                      <c:pt idx="10284">
                        <c:v>0.40957425624277088</c:v>
                      </c:pt>
                      <c:pt idx="10285">
                        <c:v>0.40961408259985405</c:v>
                      </c:pt>
                      <c:pt idx="10286">
                        <c:v>0.40965390895693715</c:v>
                      </c:pt>
                      <c:pt idx="10287">
                        <c:v>0.40969373531402031</c:v>
                      </c:pt>
                      <c:pt idx="10288">
                        <c:v>0.40973356167110336</c:v>
                      </c:pt>
                      <c:pt idx="10289">
                        <c:v>0.40977338802818647</c:v>
                      </c:pt>
                      <c:pt idx="10290">
                        <c:v>0.40981321438526963</c:v>
                      </c:pt>
                      <c:pt idx="10291">
                        <c:v>0.40985304074235268</c:v>
                      </c:pt>
                      <c:pt idx="10292">
                        <c:v>0.40989286709943623</c:v>
                      </c:pt>
                      <c:pt idx="10293">
                        <c:v>0.40993269345651895</c:v>
                      </c:pt>
                      <c:pt idx="10294">
                        <c:v>0.409972519813602</c:v>
                      </c:pt>
                      <c:pt idx="10295">
                        <c:v>0.41001234617068516</c:v>
                      </c:pt>
                      <c:pt idx="10296">
                        <c:v>0.41005217252776871</c:v>
                      </c:pt>
                      <c:pt idx="10297">
                        <c:v>0.41009199888485176</c:v>
                      </c:pt>
                      <c:pt idx="10298">
                        <c:v>0.41013182524193448</c:v>
                      </c:pt>
                      <c:pt idx="10299">
                        <c:v>0.41017165159901797</c:v>
                      </c:pt>
                      <c:pt idx="10300">
                        <c:v>0.41021147795610108</c:v>
                      </c:pt>
                      <c:pt idx="10301">
                        <c:v>0.41025130431318424</c:v>
                      </c:pt>
                      <c:pt idx="10302">
                        <c:v>0.41029113067026729</c:v>
                      </c:pt>
                      <c:pt idx="10303">
                        <c:v>0.4103309570273504</c:v>
                      </c:pt>
                      <c:pt idx="10304">
                        <c:v>0.41037078338443356</c:v>
                      </c:pt>
                      <c:pt idx="10305">
                        <c:v>0.41041060974151661</c:v>
                      </c:pt>
                      <c:pt idx="10306">
                        <c:v>0.41045043609859977</c:v>
                      </c:pt>
                      <c:pt idx="10307">
                        <c:v>0.41049026245568287</c:v>
                      </c:pt>
                      <c:pt idx="10308">
                        <c:v>0.41053008881276593</c:v>
                      </c:pt>
                      <c:pt idx="10309">
                        <c:v>0.41056991516984909</c:v>
                      </c:pt>
                      <c:pt idx="10310">
                        <c:v>0.41060974152693214</c:v>
                      </c:pt>
                      <c:pt idx="10311">
                        <c:v>0.4106495678840153</c:v>
                      </c:pt>
                      <c:pt idx="10312">
                        <c:v>0.4106893942410984</c:v>
                      </c:pt>
                      <c:pt idx="10313">
                        <c:v>0.41072922059818145</c:v>
                      </c:pt>
                      <c:pt idx="10314">
                        <c:v>0.41076904695526462</c:v>
                      </c:pt>
                      <c:pt idx="10315">
                        <c:v>0.41080887331234772</c:v>
                      </c:pt>
                      <c:pt idx="10316">
                        <c:v>0.41084869966943088</c:v>
                      </c:pt>
                      <c:pt idx="10317">
                        <c:v>0.41088852602651393</c:v>
                      </c:pt>
                      <c:pt idx="10318">
                        <c:v>0.41092835238359704</c:v>
                      </c:pt>
                      <c:pt idx="10319">
                        <c:v>0.4109681787406802</c:v>
                      </c:pt>
                      <c:pt idx="10320">
                        <c:v>0.41100800509776325</c:v>
                      </c:pt>
                      <c:pt idx="10321">
                        <c:v>0.41104783145484641</c:v>
                      </c:pt>
                      <c:pt idx="10322">
                        <c:v>0.41108765781192952</c:v>
                      </c:pt>
                      <c:pt idx="10323">
                        <c:v>0.41112748416901257</c:v>
                      </c:pt>
                      <c:pt idx="10324">
                        <c:v>0.41116731052609573</c:v>
                      </c:pt>
                      <c:pt idx="10325">
                        <c:v>0.41120713688317878</c:v>
                      </c:pt>
                      <c:pt idx="10326">
                        <c:v>0.41124696324026194</c:v>
                      </c:pt>
                      <c:pt idx="10327">
                        <c:v>0.41128678959734505</c:v>
                      </c:pt>
                      <c:pt idx="10328">
                        <c:v>0.4113266159544281</c:v>
                      </c:pt>
                      <c:pt idx="10329">
                        <c:v>0.41136644231151126</c:v>
                      </c:pt>
                      <c:pt idx="10330">
                        <c:v>0.41140626866859437</c:v>
                      </c:pt>
                      <c:pt idx="10331">
                        <c:v>0.41144609502567753</c:v>
                      </c:pt>
                      <c:pt idx="10332">
                        <c:v>0.41148592138276058</c:v>
                      </c:pt>
                      <c:pt idx="10333">
                        <c:v>0.41152574773984368</c:v>
                      </c:pt>
                      <c:pt idx="10334">
                        <c:v>0.41156557409692685</c:v>
                      </c:pt>
                      <c:pt idx="10335">
                        <c:v>0.4116054004540099</c:v>
                      </c:pt>
                      <c:pt idx="10336">
                        <c:v>0.41164522681109345</c:v>
                      </c:pt>
                      <c:pt idx="10337">
                        <c:v>0.41168505316817611</c:v>
                      </c:pt>
                      <c:pt idx="10338">
                        <c:v>0.41172487952525921</c:v>
                      </c:pt>
                      <c:pt idx="10339">
                        <c:v>0.41176470588234237</c:v>
                      </c:pt>
                      <c:pt idx="10340">
                        <c:v>0.41180453223942587</c:v>
                      </c:pt>
                      <c:pt idx="10341">
                        <c:v>0.41184435859650897</c:v>
                      </c:pt>
                      <c:pt idx="10342">
                        <c:v>0.41188418495359169</c:v>
                      </c:pt>
                      <c:pt idx="10343">
                        <c:v>0.41192401131067519</c:v>
                      </c:pt>
                      <c:pt idx="10344">
                        <c:v>0.41196383766775829</c:v>
                      </c:pt>
                      <c:pt idx="10345">
                        <c:v>0.41200366402484145</c:v>
                      </c:pt>
                      <c:pt idx="10346">
                        <c:v>0.4120434903819245</c:v>
                      </c:pt>
                      <c:pt idx="10347">
                        <c:v>0.41208331673900761</c:v>
                      </c:pt>
                      <c:pt idx="10348">
                        <c:v>0.41212314309609077</c:v>
                      </c:pt>
                      <c:pt idx="10349">
                        <c:v>0.41216296945317382</c:v>
                      </c:pt>
                      <c:pt idx="10350">
                        <c:v>0.41220279581025698</c:v>
                      </c:pt>
                      <c:pt idx="10351">
                        <c:v>0.41224262216734003</c:v>
                      </c:pt>
                      <c:pt idx="10352">
                        <c:v>0.41228244852442314</c:v>
                      </c:pt>
                      <c:pt idx="10353">
                        <c:v>0.4123222748815063</c:v>
                      </c:pt>
                      <c:pt idx="10354">
                        <c:v>0.41236210123858935</c:v>
                      </c:pt>
                      <c:pt idx="10355">
                        <c:v>0.41240192759567251</c:v>
                      </c:pt>
                      <c:pt idx="10356">
                        <c:v>0.41244175395275562</c:v>
                      </c:pt>
                      <c:pt idx="10357">
                        <c:v>0.41248158030983867</c:v>
                      </c:pt>
                      <c:pt idx="10358">
                        <c:v>0.41252140666692183</c:v>
                      </c:pt>
                      <c:pt idx="10359">
                        <c:v>0.41256123302400494</c:v>
                      </c:pt>
                      <c:pt idx="10360">
                        <c:v>0.4126010593810881</c:v>
                      </c:pt>
                      <c:pt idx="10361">
                        <c:v>0.41264088573817115</c:v>
                      </c:pt>
                      <c:pt idx="10362">
                        <c:v>0.4126807120952542</c:v>
                      </c:pt>
                      <c:pt idx="10363">
                        <c:v>0.41272053845233742</c:v>
                      </c:pt>
                      <c:pt idx="10364">
                        <c:v>0.41276036480942047</c:v>
                      </c:pt>
                      <c:pt idx="10365">
                        <c:v>0.41280019116650363</c:v>
                      </c:pt>
                      <c:pt idx="10366">
                        <c:v>0.41284001752358668</c:v>
                      </c:pt>
                      <c:pt idx="10367">
                        <c:v>0.41287984388066978</c:v>
                      </c:pt>
                      <c:pt idx="10368">
                        <c:v>0.41291967023775294</c:v>
                      </c:pt>
                      <c:pt idx="10369">
                        <c:v>0.412959496594836</c:v>
                      </c:pt>
                      <c:pt idx="10370">
                        <c:v>0.41299932295191916</c:v>
                      </c:pt>
                      <c:pt idx="10371">
                        <c:v>0.41303914930900226</c:v>
                      </c:pt>
                      <c:pt idx="10372">
                        <c:v>0.41307897566608531</c:v>
                      </c:pt>
                      <c:pt idx="10373">
                        <c:v>0.41311880202316847</c:v>
                      </c:pt>
                      <c:pt idx="10374">
                        <c:v>0.41315862838025158</c:v>
                      </c:pt>
                      <c:pt idx="10375">
                        <c:v>0.41319845473733474</c:v>
                      </c:pt>
                      <c:pt idx="10376">
                        <c:v>0.41323828109441779</c:v>
                      </c:pt>
                      <c:pt idx="10377">
                        <c:v>0.41327810745150084</c:v>
                      </c:pt>
                      <c:pt idx="10378">
                        <c:v>0.413317933808584</c:v>
                      </c:pt>
                      <c:pt idx="10379">
                        <c:v>0.41335776016566711</c:v>
                      </c:pt>
                      <c:pt idx="10380">
                        <c:v>0.4133975865227506</c:v>
                      </c:pt>
                      <c:pt idx="10381">
                        <c:v>0.41343741287983332</c:v>
                      </c:pt>
                      <c:pt idx="10382">
                        <c:v>0.41347723923691643</c:v>
                      </c:pt>
                      <c:pt idx="10383">
                        <c:v>0.41351706559399959</c:v>
                      </c:pt>
                      <c:pt idx="10384">
                        <c:v>0.41355689195108308</c:v>
                      </c:pt>
                      <c:pt idx="10385">
                        <c:v>0.41359671830816619</c:v>
                      </c:pt>
                      <c:pt idx="10386">
                        <c:v>0.41363654466524891</c:v>
                      </c:pt>
                      <c:pt idx="10387">
                        <c:v>0.4136763710223324</c:v>
                      </c:pt>
                      <c:pt idx="10388">
                        <c:v>0.41371619737941551</c:v>
                      </c:pt>
                      <c:pt idx="10389">
                        <c:v>0.41375602373649867</c:v>
                      </c:pt>
                      <c:pt idx="10390">
                        <c:v>0.41379585009358172</c:v>
                      </c:pt>
                      <c:pt idx="10391">
                        <c:v>0.41383567645066477</c:v>
                      </c:pt>
                      <c:pt idx="10392">
                        <c:v>0.41387550280774793</c:v>
                      </c:pt>
                      <c:pt idx="10393">
                        <c:v>0.41391532916483104</c:v>
                      </c:pt>
                      <c:pt idx="10394">
                        <c:v>0.4139551555219142</c:v>
                      </c:pt>
                      <c:pt idx="10395">
                        <c:v>0.41399498187899725</c:v>
                      </c:pt>
                      <c:pt idx="10396">
                        <c:v>0.41403480823608035</c:v>
                      </c:pt>
                      <c:pt idx="10397">
                        <c:v>0.41407463459316352</c:v>
                      </c:pt>
                      <c:pt idx="10398">
                        <c:v>0.41411446095024657</c:v>
                      </c:pt>
                      <c:pt idx="10399">
                        <c:v>0.41415428730732973</c:v>
                      </c:pt>
                      <c:pt idx="10400">
                        <c:v>0.41419411366441283</c:v>
                      </c:pt>
                      <c:pt idx="10401">
                        <c:v>0.41423394002149588</c:v>
                      </c:pt>
                      <c:pt idx="10402">
                        <c:v>0.41427376637857904</c:v>
                      </c:pt>
                      <c:pt idx="10403">
                        <c:v>0.4143135927356621</c:v>
                      </c:pt>
                      <c:pt idx="10404">
                        <c:v>0.41435341909274531</c:v>
                      </c:pt>
                      <c:pt idx="10405">
                        <c:v>0.41439324544982836</c:v>
                      </c:pt>
                      <c:pt idx="10406">
                        <c:v>0.41443307180691141</c:v>
                      </c:pt>
                      <c:pt idx="10407">
                        <c:v>0.41447289816399457</c:v>
                      </c:pt>
                      <c:pt idx="10408">
                        <c:v>0.41451272452107768</c:v>
                      </c:pt>
                      <c:pt idx="10409">
                        <c:v>0.41455255087816084</c:v>
                      </c:pt>
                      <c:pt idx="10410">
                        <c:v>0.41459237723524389</c:v>
                      </c:pt>
                      <c:pt idx="10411">
                        <c:v>0.414632203592327</c:v>
                      </c:pt>
                      <c:pt idx="10412">
                        <c:v>0.41467202994941016</c:v>
                      </c:pt>
                      <c:pt idx="10413">
                        <c:v>0.41471185630649321</c:v>
                      </c:pt>
                      <c:pt idx="10414">
                        <c:v>0.41475168266357637</c:v>
                      </c:pt>
                      <c:pt idx="10415">
                        <c:v>0.41479150902065948</c:v>
                      </c:pt>
                      <c:pt idx="10416">
                        <c:v>0.41483133537774253</c:v>
                      </c:pt>
                      <c:pt idx="10417">
                        <c:v>0.41487116173482569</c:v>
                      </c:pt>
                      <c:pt idx="10418">
                        <c:v>0.41491098809190874</c:v>
                      </c:pt>
                      <c:pt idx="10419">
                        <c:v>0.4149508144489919</c:v>
                      </c:pt>
                      <c:pt idx="10420">
                        <c:v>0.41499064080607501</c:v>
                      </c:pt>
                      <c:pt idx="10421">
                        <c:v>0.41503046716315806</c:v>
                      </c:pt>
                      <c:pt idx="10422">
                        <c:v>0.41507029352024122</c:v>
                      </c:pt>
                      <c:pt idx="10423">
                        <c:v>0.41511011987732432</c:v>
                      </c:pt>
                      <c:pt idx="10424">
                        <c:v>0.41514994623440782</c:v>
                      </c:pt>
                      <c:pt idx="10425">
                        <c:v>0.41518977259149054</c:v>
                      </c:pt>
                      <c:pt idx="10426">
                        <c:v>0.41522959894857364</c:v>
                      </c:pt>
                      <c:pt idx="10427">
                        <c:v>0.4152694253056568</c:v>
                      </c:pt>
                      <c:pt idx="10428">
                        <c:v>0.4153092516627403</c:v>
                      </c:pt>
                      <c:pt idx="10429">
                        <c:v>0.4153490780198234</c:v>
                      </c:pt>
                      <c:pt idx="10430">
                        <c:v>0.41538890437690607</c:v>
                      </c:pt>
                      <c:pt idx="10431">
                        <c:v>0.41542873073398962</c:v>
                      </c:pt>
                      <c:pt idx="10432">
                        <c:v>0.41546855709107267</c:v>
                      </c:pt>
                      <c:pt idx="10433">
                        <c:v>0.41550838344815583</c:v>
                      </c:pt>
                      <c:pt idx="10434">
                        <c:v>0.41554820980523893</c:v>
                      </c:pt>
                      <c:pt idx="10435">
                        <c:v>0.41558803616232198</c:v>
                      </c:pt>
                      <c:pt idx="10436">
                        <c:v>0.41562786251940514</c:v>
                      </c:pt>
                      <c:pt idx="10437">
                        <c:v>0.41566768887648825</c:v>
                      </c:pt>
                      <c:pt idx="10438">
                        <c:v>0.41570751523357141</c:v>
                      </c:pt>
                      <c:pt idx="10439">
                        <c:v>0.41574734159065446</c:v>
                      </c:pt>
                      <c:pt idx="10440">
                        <c:v>0.41578716794773757</c:v>
                      </c:pt>
                      <c:pt idx="10441">
                        <c:v>0.41582699430482073</c:v>
                      </c:pt>
                      <c:pt idx="10442">
                        <c:v>0.41586682066190378</c:v>
                      </c:pt>
                      <c:pt idx="10443">
                        <c:v>0.41590664701898694</c:v>
                      </c:pt>
                      <c:pt idx="10444">
                        <c:v>0.41594647337606999</c:v>
                      </c:pt>
                      <c:pt idx="10445">
                        <c:v>0.4159862997331531</c:v>
                      </c:pt>
                      <c:pt idx="10446">
                        <c:v>0.41602612609023626</c:v>
                      </c:pt>
                      <c:pt idx="10447">
                        <c:v>0.41606595244731931</c:v>
                      </c:pt>
                      <c:pt idx="10448">
                        <c:v>0.41610577880440247</c:v>
                      </c:pt>
                      <c:pt idx="10449">
                        <c:v>0.41614560516148558</c:v>
                      </c:pt>
                      <c:pt idx="10450">
                        <c:v>0.41618543151856863</c:v>
                      </c:pt>
                      <c:pt idx="10451">
                        <c:v>0.41622525787565179</c:v>
                      </c:pt>
                      <c:pt idx="10452">
                        <c:v>0.41626508423273489</c:v>
                      </c:pt>
                      <c:pt idx="10453">
                        <c:v>0.41630491058981806</c:v>
                      </c:pt>
                      <c:pt idx="10454">
                        <c:v>0.41634473694690111</c:v>
                      </c:pt>
                      <c:pt idx="10455">
                        <c:v>0.41638456330398416</c:v>
                      </c:pt>
                      <c:pt idx="10456">
                        <c:v>0.41642438966106737</c:v>
                      </c:pt>
                      <c:pt idx="10457">
                        <c:v>0.41646421601815042</c:v>
                      </c:pt>
                      <c:pt idx="10458">
                        <c:v>0.41650404237523359</c:v>
                      </c:pt>
                      <c:pt idx="10459">
                        <c:v>0.41654386873231664</c:v>
                      </c:pt>
                      <c:pt idx="10460">
                        <c:v>0.41658369508939974</c:v>
                      </c:pt>
                      <c:pt idx="10461">
                        <c:v>0.4166235214464829</c:v>
                      </c:pt>
                      <c:pt idx="10462">
                        <c:v>0.41666334780356595</c:v>
                      </c:pt>
                      <c:pt idx="10463">
                        <c:v>0.41670317416064911</c:v>
                      </c:pt>
                      <c:pt idx="10464">
                        <c:v>0.41674300051773222</c:v>
                      </c:pt>
                      <c:pt idx="10465">
                        <c:v>0.41678282687481527</c:v>
                      </c:pt>
                      <c:pt idx="10466">
                        <c:v>0.41682265323189843</c:v>
                      </c:pt>
                      <c:pt idx="10467">
                        <c:v>0.41686247958898154</c:v>
                      </c:pt>
                      <c:pt idx="10468">
                        <c:v>0.41690230594606503</c:v>
                      </c:pt>
                      <c:pt idx="10469">
                        <c:v>0.41694213230314775</c:v>
                      </c:pt>
                      <c:pt idx="10470">
                        <c:v>0.4169819586602308</c:v>
                      </c:pt>
                      <c:pt idx="10471">
                        <c:v>0.41702178501731396</c:v>
                      </c:pt>
                      <c:pt idx="10472">
                        <c:v>0.41706161137439751</c:v>
                      </c:pt>
                      <c:pt idx="10473">
                        <c:v>0.41710143773148056</c:v>
                      </c:pt>
                      <c:pt idx="10474">
                        <c:v>0.41714126408856328</c:v>
                      </c:pt>
                      <c:pt idx="10475">
                        <c:v>0.41718109044564683</c:v>
                      </c:pt>
                      <c:pt idx="10476">
                        <c:v>0.41722091680272988</c:v>
                      </c:pt>
                      <c:pt idx="10477">
                        <c:v>0.41726074315981304</c:v>
                      </c:pt>
                      <c:pt idx="10478">
                        <c:v>0.41730056951689615</c:v>
                      </c:pt>
                      <c:pt idx="10479">
                        <c:v>0.4173403958739792</c:v>
                      </c:pt>
                      <c:pt idx="10480">
                        <c:v>0.41738022223106236</c:v>
                      </c:pt>
                      <c:pt idx="10481">
                        <c:v>0.41742004858814546</c:v>
                      </c:pt>
                      <c:pt idx="10482">
                        <c:v>0.41745987494522863</c:v>
                      </c:pt>
                      <c:pt idx="10483">
                        <c:v>0.41749970130231168</c:v>
                      </c:pt>
                      <c:pt idx="10484">
                        <c:v>0.41753952765939473</c:v>
                      </c:pt>
                      <c:pt idx="10485">
                        <c:v>0.41757935401647789</c:v>
                      </c:pt>
                      <c:pt idx="10486">
                        <c:v>0.41761918037356099</c:v>
                      </c:pt>
                      <c:pt idx="10487">
                        <c:v>0.41765900673064416</c:v>
                      </c:pt>
                      <c:pt idx="10488">
                        <c:v>0.41769883308772721</c:v>
                      </c:pt>
                      <c:pt idx="10489">
                        <c:v>0.41773865944481031</c:v>
                      </c:pt>
                      <c:pt idx="10490">
                        <c:v>0.41777848580189347</c:v>
                      </c:pt>
                      <c:pt idx="10491">
                        <c:v>0.41781831215897652</c:v>
                      </c:pt>
                      <c:pt idx="10492">
                        <c:v>0.41785813851605969</c:v>
                      </c:pt>
                      <c:pt idx="10493">
                        <c:v>0.41789796487314279</c:v>
                      </c:pt>
                      <c:pt idx="10494">
                        <c:v>0.41793779123022584</c:v>
                      </c:pt>
                      <c:pt idx="10495">
                        <c:v>0.417977617587309</c:v>
                      </c:pt>
                      <c:pt idx="10496">
                        <c:v>0.41801744394439205</c:v>
                      </c:pt>
                      <c:pt idx="10497">
                        <c:v>0.41805727030147527</c:v>
                      </c:pt>
                      <c:pt idx="10498">
                        <c:v>0.41809709665855832</c:v>
                      </c:pt>
                      <c:pt idx="10499">
                        <c:v>0.41813692301564137</c:v>
                      </c:pt>
                      <c:pt idx="10500">
                        <c:v>0.41817674937272453</c:v>
                      </c:pt>
                      <c:pt idx="10501">
                        <c:v>0.41821657572980764</c:v>
                      </c:pt>
                      <c:pt idx="10502">
                        <c:v>0.4182564020868908</c:v>
                      </c:pt>
                      <c:pt idx="10503">
                        <c:v>0.41829622844397385</c:v>
                      </c:pt>
                      <c:pt idx="10504">
                        <c:v>0.41833605480105696</c:v>
                      </c:pt>
                      <c:pt idx="10505">
                        <c:v>0.41837588115814012</c:v>
                      </c:pt>
                      <c:pt idx="10506">
                        <c:v>0.41841570751522317</c:v>
                      </c:pt>
                      <c:pt idx="10507">
                        <c:v>0.41845553387230633</c:v>
                      </c:pt>
                      <c:pt idx="10508">
                        <c:v>0.41849536022938943</c:v>
                      </c:pt>
                      <c:pt idx="10509">
                        <c:v>0.41853518658647249</c:v>
                      </c:pt>
                      <c:pt idx="10510">
                        <c:v>0.41857501294355565</c:v>
                      </c:pt>
                      <c:pt idx="10511">
                        <c:v>0.4186148393006387</c:v>
                      </c:pt>
                      <c:pt idx="10512">
                        <c:v>0.41865466565772225</c:v>
                      </c:pt>
                      <c:pt idx="10513">
                        <c:v>0.41869449201480496</c:v>
                      </c:pt>
                      <c:pt idx="10514">
                        <c:v>0.41873431837188801</c:v>
                      </c:pt>
                      <c:pt idx="10515">
                        <c:v>0.41877414472897118</c:v>
                      </c:pt>
                      <c:pt idx="10516">
                        <c:v>0.41881397108605473</c:v>
                      </c:pt>
                      <c:pt idx="10517">
                        <c:v>0.41885379744313778</c:v>
                      </c:pt>
                      <c:pt idx="10518">
                        <c:v>0.41889362380022049</c:v>
                      </c:pt>
                      <c:pt idx="10519">
                        <c:v>0.41893345015730404</c:v>
                      </c:pt>
                      <c:pt idx="10520">
                        <c:v>0.41897327651438709</c:v>
                      </c:pt>
                      <c:pt idx="10521">
                        <c:v>0.41901310287147026</c:v>
                      </c:pt>
                      <c:pt idx="10522">
                        <c:v>0.41905292922855336</c:v>
                      </c:pt>
                      <c:pt idx="10523">
                        <c:v>0.41909275558563641</c:v>
                      </c:pt>
                      <c:pt idx="10524">
                        <c:v>0.41913258194271957</c:v>
                      </c:pt>
                      <c:pt idx="10525">
                        <c:v>0.41917240829980262</c:v>
                      </c:pt>
                      <c:pt idx="10526">
                        <c:v>0.41921223465688578</c:v>
                      </c:pt>
                      <c:pt idx="10527">
                        <c:v>0.41925206101396889</c:v>
                      </c:pt>
                      <c:pt idx="10528">
                        <c:v>0.41929188737105194</c:v>
                      </c:pt>
                      <c:pt idx="10529">
                        <c:v>0.4193317137281351</c:v>
                      </c:pt>
                      <c:pt idx="10530">
                        <c:v>0.41937154008521821</c:v>
                      </c:pt>
                      <c:pt idx="10531">
                        <c:v>0.41941136644230137</c:v>
                      </c:pt>
                      <c:pt idx="10532">
                        <c:v>0.41945119279938442</c:v>
                      </c:pt>
                      <c:pt idx="10533">
                        <c:v>0.41949101915646753</c:v>
                      </c:pt>
                      <c:pt idx="10534">
                        <c:v>0.41953084551355069</c:v>
                      </c:pt>
                      <c:pt idx="10535">
                        <c:v>0.41957067187063374</c:v>
                      </c:pt>
                      <c:pt idx="10536">
                        <c:v>0.4196104982277169</c:v>
                      </c:pt>
                      <c:pt idx="10537">
                        <c:v>0.41965032458479995</c:v>
                      </c:pt>
                      <c:pt idx="10538">
                        <c:v>0.41969015094188306</c:v>
                      </c:pt>
                      <c:pt idx="10539">
                        <c:v>0.41972997729896622</c:v>
                      </c:pt>
                      <c:pt idx="10540">
                        <c:v>0.41976980365604927</c:v>
                      </c:pt>
                      <c:pt idx="10541">
                        <c:v>0.41980963001313243</c:v>
                      </c:pt>
                      <c:pt idx="10542">
                        <c:v>0.41984945637021553</c:v>
                      </c:pt>
                      <c:pt idx="10543">
                        <c:v>0.41988928272729859</c:v>
                      </c:pt>
                      <c:pt idx="10544">
                        <c:v>0.41992910908438175</c:v>
                      </c:pt>
                      <c:pt idx="10545">
                        <c:v>0.41996893544146485</c:v>
                      </c:pt>
                      <c:pt idx="10546">
                        <c:v>0.42000876179854801</c:v>
                      </c:pt>
                      <c:pt idx="10547">
                        <c:v>0.42004858815563106</c:v>
                      </c:pt>
                      <c:pt idx="10548">
                        <c:v>0.42008841451271417</c:v>
                      </c:pt>
                      <c:pt idx="10549">
                        <c:v>0.42012824086979733</c:v>
                      </c:pt>
                      <c:pt idx="10550">
                        <c:v>0.42016806722688038</c:v>
                      </c:pt>
                      <c:pt idx="10551">
                        <c:v>0.42020789358396354</c:v>
                      </c:pt>
                      <c:pt idx="10552">
                        <c:v>0.42024771994104659</c:v>
                      </c:pt>
                      <c:pt idx="10553">
                        <c:v>0.4202875462981297</c:v>
                      </c:pt>
                      <c:pt idx="10554">
                        <c:v>0.42032737265521286</c:v>
                      </c:pt>
                      <c:pt idx="10555">
                        <c:v>0.42036719901229591</c:v>
                      </c:pt>
                      <c:pt idx="10556">
                        <c:v>0.42040702536937946</c:v>
                      </c:pt>
                      <c:pt idx="10557">
                        <c:v>0.42044685172646218</c:v>
                      </c:pt>
                      <c:pt idx="10558">
                        <c:v>0.42048667808354523</c:v>
                      </c:pt>
                      <c:pt idx="10559">
                        <c:v>0.42052650444062839</c:v>
                      </c:pt>
                      <c:pt idx="10560">
                        <c:v>0.42056633079771194</c:v>
                      </c:pt>
                      <c:pt idx="10561">
                        <c:v>0.42060615715479499</c:v>
                      </c:pt>
                      <c:pt idx="10562">
                        <c:v>0.42064598351187771</c:v>
                      </c:pt>
                      <c:pt idx="10563">
                        <c:v>0.42068580986896126</c:v>
                      </c:pt>
                      <c:pt idx="10564">
                        <c:v>0.42072563622604431</c:v>
                      </c:pt>
                      <c:pt idx="10565">
                        <c:v>0.42076546258312747</c:v>
                      </c:pt>
                      <c:pt idx="10566">
                        <c:v>0.42080528894021052</c:v>
                      </c:pt>
                      <c:pt idx="10567">
                        <c:v>0.42084511529729363</c:v>
                      </c:pt>
                      <c:pt idx="10568">
                        <c:v>0.42088494165437679</c:v>
                      </c:pt>
                      <c:pt idx="10569">
                        <c:v>0.42092476801145984</c:v>
                      </c:pt>
                      <c:pt idx="10570">
                        <c:v>0.420964594368543</c:v>
                      </c:pt>
                      <c:pt idx="10571">
                        <c:v>0.42100442072562611</c:v>
                      </c:pt>
                      <c:pt idx="10572">
                        <c:v>0.42104424708270916</c:v>
                      </c:pt>
                      <c:pt idx="10573">
                        <c:v>0.42108407343979232</c:v>
                      </c:pt>
                      <c:pt idx="10574">
                        <c:v>0.42112389979687542</c:v>
                      </c:pt>
                      <c:pt idx="10575">
                        <c:v>0.42116372615395858</c:v>
                      </c:pt>
                      <c:pt idx="10576">
                        <c:v>0.42120355251104163</c:v>
                      </c:pt>
                      <c:pt idx="10577">
                        <c:v>0.42124337886812468</c:v>
                      </c:pt>
                      <c:pt idx="10578">
                        <c:v>0.42128320522520785</c:v>
                      </c:pt>
                      <c:pt idx="10579">
                        <c:v>0.42132303158229095</c:v>
                      </c:pt>
                      <c:pt idx="10580">
                        <c:v>0.42136285793937411</c:v>
                      </c:pt>
                      <c:pt idx="10581">
                        <c:v>0.42140268429645716</c:v>
                      </c:pt>
                      <c:pt idx="10582">
                        <c:v>0.42144251065354027</c:v>
                      </c:pt>
                      <c:pt idx="10583">
                        <c:v>0.42148233701062343</c:v>
                      </c:pt>
                      <c:pt idx="10584">
                        <c:v>0.42152216336770648</c:v>
                      </c:pt>
                      <c:pt idx="10585">
                        <c:v>0.42156198972478964</c:v>
                      </c:pt>
                      <c:pt idx="10586">
                        <c:v>0.42160181608187275</c:v>
                      </c:pt>
                      <c:pt idx="10587">
                        <c:v>0.4216416424389558</c:v>
                      </c:pt>
                      <c:pt idx="10588">
                        <c:v>0.42168146879603896</c:v>
                      </c:pt>
                      <c:pt idx="10589">
                        <c:v>0.42172129515312207</c:v>
                      </c:pt>
                      <c:pt idx="10590">
                        <c:v>0.42176112151020523</c:v>
                      </c:pt>
                      <c:pt idx="10591">
                        <c:v>0.42180094786728828</c:v>
                      </c:pt>
                      <c:pt idx="10592">
                        <c:v>0.42184077422437133</c:v>
                      </c:pt>
                      <c:pt idx="10593">
                        <c:v>0.42188060058145449</c:v>
                      </c:pt>
                      <c:pt idx="10594">
                        <c:v>0.4219204269385376</c:v>
                      </c:pt>
                      <c:pt idx="10595">
                        <c:v>0.42196025329562076</c:v>
                      </c:pt>
                      <c:pt idx="10596">
                        <c:v>0.42200007965270381</c:v>
                      </c:pt>
                      <c:pt idx="10597">
                        <c:v>0.42203990600978691</c:v>
                      </c:pt>
                      <c:pt idx="10598">
                        <c:v>0.42207973236687008</c:v>
                      </c:pt>
                      <c:pt idx="10599">
                        <c:v>0.42211955872395313</c:v>
                      </c:pt>
                      <c:pt idx="10600">
                        <c:v>0.42215938508103668</c:v>
                      </c:pt>
                      <c:pt idx="10601">
                        <c:v>0.42219921143811939</c:v>
                      </c:pt>
                      <c:pt idx="10602">
                        <c:v>0.42223903779520244</c:v>
                      </c:pt>
                      <c:pt idx="10603">
                        <c:v>0.4222788641522856</c:v>
                      </c:pt>
                      <c:pt idx="10604">
                        <c:v>0.42231869050936915</c:v>
                      </c:pt>
                      <c:pt idx="10605">
                        <c:v>0.4223585168664522</c:v>
                      </c:pt>
                      <c:pt idx="10606">
                        <c:v>0.42239834322353492</c:v>
                      </c:pt>
                      <c:pt idx="10607">
                        <c:v>0.42243816958061842</c:v>
                      </c:pt>
                      <c:pt idx="10608">
                        <c:v>0.42247799593770152</c:v>
                      </c:pt>
                      <c:pt idx="10609">
                        <c:v>0.42251782229478468</c:v>
                      </c:pt>
                      <c:pt idx="10610">
                        <c:v>0.42255764865186773</c:v>
                      </c:pt>
                      <c:pt idx="10611">
                        <c:v>0.42259747500895084</c:v>
                      </c:pt>
                      <c:pt idx="10612">
                        <c:v>0.422637301366034</c:v>
                      </c:pt>
                      <c:pt idx="10613">
                        <c:v>0.42267712772311705</c:v>
                      </c:pt>
                      <c:pt idx="10614">
                        <c:v>0.42271695408020021</c:v>
                      </c:pt>
                      <c:pt idx="10615">
                        <c:v>0.42275678043728332</c:v>
                      </c:pt>
                      <c:pt idx="10616">
                        <c:v>0.42279660679436637</c:v>
                      </c:pt>
                      <c:pt idx="10617">
                        <c:v>0.42283643315144953</c:v>
                      </c:pt>
                      <c:pt idx="10618">
                        <c:v>0.42287625950853258</c:v>
                      </c:pt>
                      <c:pt idx="10619">
                        <c:v>0.42291608586561574</c:v>
                      </c:pt>
                      <c:pt idx="10620">
                        <c:v>0.42295591222269885</c:v>
                      </c:pt>
                      <c:pt idx="10621">
                        <c:v>0.4229957385797819</c:v>
                      </c:pt>
                      <c:pt idx="10622">
                        <c:v>0.42303556493686506</c:v>
                      </c:pt>
                      <c:pt idx="10623">
                        <c:v>0.42307539129394817</c:v>
                      </c:pt>
                      <c:pt idx="10624">
                        <c:v>0.42311521765103133</c:v>
                      </c:pt>
                      <c:pt idx="10625">
                        <c:v>0.42315504400811438</c:v>
                      </c:pt>
                      <c:pt idx="10626">
                        <c:v>0.42319487036519748</c:v>
                      </c:pt>
                      <c:pt idx="10627">
                        <c:v>0.42323469672228065</c:v>
                      </c:pt>
                      <c:pt idx="10628">
                        <c:v>0.4232745230793637</c:v>
                      </c:pt>
                      <c:pt idx="10629">
                        <c:v>0.42331434943644686</c:v>
                      </c:pt>
                      <c:pt idx="10630">
                        <c:v>0.42335417579352996</c:v>
                      </c:pt>
                      <c:pt idx="10631">
                        <c:v>0.42339400215061301</c:v>
                      </c:pt>
                      <c:pt idx="10632">
                        <c:v>0.42343382850769617</c:v>
                      </c:pt>
                      <c:pt idx="10633">
                        <c:v>0.42347365486477923</c:v>
                      </c:pt>
                      <c:pt idx="10634">
                        <c:v>0.42351348122186239</c:v>
                      </c:pt>
                      <c:pt idx="10635">
                        <c:v>0.42355330757894549</c:v>
                      </c:pt>
                      <c:pt idx="10636">
                        <c:v>0.42359313393602854</c:v>
                      </c:pt>
                      <c:pt idx="10637">
                        <c:v>0.4236329602931117</c:v>
                      </c:pt>
                      <c:pt idx="10638">
                        <c:v>0.42367278665019481</c:v>
                      </c:pt>
                      <c:pt idx="10639">
                        <c:v>0.42371261300727797</c:v>
                      </c:pt>
                      <c:pt idx="10640">
                        <c:v>0.42375243936436102</c:v>
                      </c:pt>
                      <c:pt idx="10641">
                        <c:v>0.42379226572144413</c:v>
                      </c:pt>
                      <c:pt idx="10642">
                        <c:v>0.42383209207852729</c:v>
                      </c:pt>
                      <c:pt idx="10643">
                        <c:v>0.42387191843561034</c:v>
                      </c:pt>
                      <c:pt idx="10644">
                        <c:v>0.42391174479269389</c:v>
                      </c:pt>
                      <c:pt idx="10645">
                        <c:v>0.42395157114977655</c:v>
                      </c:pt>
                      <c:pt idx="10646">
                        <c:v>0.42399139750685966</c:v>
                      </c:pt>
                      <c:pt idx="10647">
                        <c:v>0.42403122386394282</c:v>
                      </c:pt>
                      <c:pt idx="10648">
                        <c:v>0.42407105022102631</c:v>
                      </c:pt>
                      <c:pt idx="10649">
                        <c:v>0.42411087657810942</c:v>
                      </c:pt>
                      <c:pt idx="10650">
                        <c:v>0.42415070293519214</c:v>
                      </c:pt>
                      <c:pt idx="10651">
                        <c:v>0.42419052929227563</c:v>
                      </c:pt>
                      <c:pt idx="10652">
                        <c:v>0.42423035564935874</c:v>
                      </c:pt>
                      <c:pt idx="10653">
                        <c:v>0.4242701820064419</c:v>
                      </c:pt>
                      <c:pt idx="10654">
                        <c:v>0.42431000836352495</c:v>
                      </c:pt>
                      <c:pt idx="10655">
                        <c:v>0.42434983472060805</c:v>
                      </c:pt>
                      <c:pt idx="10656">
                        <c:v>0.42438966107769122</c:v>
                      </c:pt>
                      <c:pt idx="10657">
                        <c:v>0.42442948743477427</c:v>
                      </c:pt>
                      <c:pt idx="10658">
                        <c:v>0.42446931379185743</c:v>
                      </c:pt>
                      <c:pt idx="10659">
                        <c:v>0.42450914014894048</c:v>
                      </c:pt>
                      <c:pt idx="10660">
                        <c:v>0.42454896650602358</c:v>
                      </c:pt>
                      <c:pt idx="10661">
                        <c:v>0.42458879286310675</c:v>
                      </c:pt>
                      <c:pt idx="10662">
                        <c:v>0.4246286192201898</c:v>
                      </c:pt>
                      <c:pt idx="10663">
                        <c:v>0.42466844557727296</c:v>
                      </c:pt>
                      <c:pt idx="10664">
                        <c:v>0.42470827193435606</c:v>
                      </c:pt>
                      <c:pt idx="10665">
                        <c:v>0.42474809829143911</c:v>
                      </c:pt>
                      <c:pt idx="10666">
                        <c:v>0.42478792464852227</c:v>
                      </c:pt>
                      <c:pt idx="10667">
                        <c:v>0.42482775100560538</c:v>
                      </c:pt>
                      <c:pt idx="10668">
                        <c:v>0.42486757736268854</c:v>
                      </c:pt>
                      <c:pt idx="10669">
                        <c:v>0.42490740371977159</c:v>
                      </c:pt>
                      <c:pt idx="10670">
                        <c:v>0.42494723007685464</c:v>
                      </c:pt>
                      <c:pt idx="10671">
                        <c:v>0.4249870564339378</c:v>
                      </c:pt>
                      <c:pt idx="10672">
                        <c:v>0.42502688279102091</c:v>
                      </c:pt>
                      <c:pt idx="10673">
                        <c:v>0.42506670914810407</c:v>
                      </c:pt>
                      <c:pt idx="10674">
                        <c:v>0.42510653550518712</c:v>
                      </c:pt>
                      <c:pt idx="10675">
                        <c:v>0.42514636186227023</c:v>
                      </c:pt>
                      <c:pt idx="10676">
                        <c:v>0.42518618821935339</c:v>
                      </c:pt>
                      <c:pt idx="10677">
                        <c:v>0.42522601457643644</c:v>
                      </c:pt>
                      <c:pt idx="10678">
                        <c:v>0.4252658409335196</c:v>
                      </c:pt>
                      <c:pt idx="10679">
                        <c:v>0.42530566729060271</c:v>
                      </c:pt>
                      <c:pt idx="10680">
                        <c:v>0.42534549364768576</c:v>
                      </c:pt>
                      <c:pt idx="10681">
                        <c:v>0.42538532000476892</c:v>
                      </c:pt>
                      <c:pt idx="10682">
                        <c:v>0.42542514636185202</c:v>
                      </c:pt>
                      <c:pt idx="10683">
                        <c:v>0.42546497271893519</c:v>
                      </c:pt>
                      <c:pt idx="10684">
                        <c:v>0.42550479907601824</c:v>
                      </c:pt>
                      <c:pt idx="10685">
                        <c:v>0.42554462543310129</c:v>
                      </c:pt>
                      <c:pt idx="10686">
                        <c:v>0.42558445179018445</c:v>
                      </c:pt>
                      <c:pt idx="10687">
                        <c:v>0.42562427814726755</c:v>
                      </c:pt>
                      <c:pt idx="10688">
                        <c:v>0.42566410450435105</c:v>
                      </c:pt>
                      <c:pt idx="10689">
                        <c:v>0.42570393086143377</c:v>
                      </c:pt>
                      <c:pt idx="10690">
                        <c:v>0.42574375721851687</c:v>
                      </c:pt>
                      <c:pt idx="10691">
                        <c:v>0.42578358357560003</c:v>
                      </c:pt>
                      <c:pt idx="10692">
                        <c:v>0.42582340993268353</c:v>
                      </c:pt>
                      <c:pt idx="10693">
                        <c:v>0.42586323628976663</c:v>
                      </c:pt>
                      <c:pt idx="10694">
                        <c:v>0.42590306264684935</c:v>
                      </c:pt>
                      <c:pt idx="10695">
                        <c:v>0.42594288900393285</c:v>
                      </c:pt>
                      <c:pt idx="10696">
                        <c:v>0.42598271536101595</c:v>
                      </c:pt>
                      <c:pt idx="10697">
                        <c:v>0.42602254171809911</c:v>
                      </c:pt>
                      <c:pt idx="10698">
                        <c:v>0.42606236807518216</c:v>
                      </c:pt>
                      <c:pt idx="10699">
                        <c:v>0.42610219443226521</c:v>
                      </c:pt>
                      <c:pt idx="10700">
                        <c:v>0.42614202078934837</c:v>
                      </c:pt>
                      <c:pt idx="10701">
                        <c:v>0.42618184714643148</c:v>
                      </c:pt>
                      <c:pt idx="10702">
                        <c:v>0.42622167350351464</c:v>
                      </c:pt>
                      <c:pt idx="10703">
                        <c:v>0.42626149986059769</c:v>
                      </c:pt>
                      <c:pt idx="10704">
                        <c:v>0.4263013262176808</c:v>
                      </c:pt>
                      <c:pt idx="10705">
                        <c:v>0.42634115257476396</c:v>
                      </c:pt>
                      <c:pt idx="10706">
                        <c:v>0.42638097893184701</c:v>
                      </c:pt>
                      <c:pt idx="10707">
                        <c:v>0.42642080528893017</c:v>
                      </c:pt>
                      <c:pt idx="10708">
                        <c:v>0.42646063164601328</c:v>
                      </c:pt>
                      <c:pt idx="10709">
                        <c:v>0.42650045800309633</c:v>
                      </c:pt>
                      <c:pt idx="10710">
                        <c:v>0.42654028436017949</c:v>
                      </c:pt>
                      <c:pt idx="10711">
                        <c:v>0.42658011071726254</c:v>
                      </c:pt>
                      <c:pt idx="10712">
                        <c:v>0.4266199370743457</c:v>
                      </c:pt>
                      <c:pt idx="10713">
                        <c:v>0.42665976343142881</c:v>
                      </c:pt>
                      <c:pt idx="10714">
                        <c:v>0.42669958978851186</c:v>
                      </c:pt>
                      <c:pt idx="10715">
                        <c:v>0.42673941614559502</c:v>
                      </c:pt>
                      <c:pt idx="10716">
                        <c:v>0.42677924250267812</c:v>
                      </c:pt>
                      <c:pt idx="10717">
                        <c:v>0.42681906885976129</c:v>
                      </c:pt>
                      <c:pt idx="10718">
                        <c:v>0.42685889521684434</c:v>
                      </c:pt>
                      <c:pt idx="10719">
                        <c:v>0.42689872157392744</c:v>
                      </c:pt>
                      <c:pt idx="10720">
                        <c:v>0.4269385479310106</c:v>
                      </c:pt>
                      <c:pt idx="10721">
                        <c:v>0.42697837428809365</c:v>
                      </c:pt>
                      <c:pt idx="10722">
                        <c:v>0.42701820064517682</c:v>
                      </c:pt>
                      <c:pt idx="10723">
                        <c:v>0.42705802700225992</c:v>
                      </c:pt>
                      <c:pt idx="10724">
                        <c:v>0.42709785335934297</c:v>
                      </c:pt>
                      <c:pt idx="10725">
                        <c:v>0.42713767971642613</c:v>
                      </c:pt>
                      <c:pt idx="10726">
                        <c:v>0.42717750607350918</c:v>
                      </c:pt>
                      <c:pt idx="10727">
                        <c:v>0.42721733243059234</c:v>
                      </c:pt>
                      <c:pt idx="10728">
                        <c:v>0.42725715878767545</c:v>
                      </c:pt>
                      <c:pt idx="10729">
                        <c:v>0.4272969851447585</c:v>
                      </c:pt>
                      <c:pt idx="10730">
                        <c:v>0.42733681150184166</c:v>
                      </c:pt>
                      <c:pt idx="10731">
                        <c:v>0.42737663785892477</c:v>
                      </c:pt>
                      <c:pt idx="10732">
                        <c:v>0.42741646421600826</c:v>
                      </c:pt>
                      <c:pt idx="10733">
                        <c:v>0.42745629057309098</c:v>
                      </c:pt>
                      <c:pt idx="10734">
                        <c:v>0.42749611693017409</c:v>
                      </c:pt>
                      <c:pt idx="10735">
                        <c:v>0.42753594328725725</c:v>
                      </c:pt>
                      <c:pt idx="10736">
                        <c:v>0.42757576964434074</c:v>
                      </c:pt>
                      <c:pt idx="10737">
                        <c:v>0.42761559600142385</c:v>
                      </c:pt>
                      <c:pt idx="10738">
                        <c:v>0.42765542235850651</c:v>
                      </c:pt>
                      <c:pt idx="10739">
                        <c:v>0.42769524871559006</c:v>
                      </c:pt>
                      <c:pt idx="10740">
                        <c:v>0.42773507507267311</c:v>
                      </c:pt>
                      <c:pt idx="10741">
                        <c:v>0.42777490142975627</c:v>
                      </c:pt>
                      <c:pt idx="10742">
                        <c:v>0.42781472778683938</c:v>
                      </c:pt>
                      <c:pt idx="10743">
                        <c:v>0.42785455414392243</c:v>
                      </c:pt>
                      <c:pt idx="10744">
                        <c:v>0.42789438050100559</c:v>
                      </c:pt>
                      <c:pt idx="10745">
                        <c:v>0.42793420685808869</c:v>
                      </c:pt>
                      <c:pt idx="10746">
                        <c:v>0.42797403321517186</c:v>
                      </c:pt>
                      <c:pt idx="10747">
                        <c:v>0.42801385957225491</c:v>
                      </c:pt>
                      <c:pt idx="10748">
                        <c:v>0.42805368592933801</c:v>
                      </c:pt>
                      <c:pt idx="10749">
                        <c:v>0.42809351228642117</c:v>
                      </c:pt>
                      <c:pt idx="10750">
                        <c:v>0.42813333864350422</c:v>
                      </c:pt>
                      <c:pt idx="10751">
                        <c:v>0.42817316500058739</c:v>
                      </c:pt>
                      <c:pt idx="10752">
                        <c:v>0.42821299135767044</c:v>
                      </c:pt>
                      <c:pt idx="10753">
                        <c:v>0.42825281771475354</c:v>
                      </c:pt>
                      <c:pt idx="10754">
                        <c:v>0.4282926440718367</c:v>
                      </c:pt>
                      <c:pt idx="10755">
                        <c:v>0.42833247042891975</c:v>
                      </c:pt>
                      <c:pt idx="10756">
                        <c:v>0.42837229678600292</c:v>
                      </c:pt>
                      <c:pt idx="10757">
                        <c:v>0.42841212314308602</c:v>
                      </c:pt>
                      <c:pt idx="10758">
                        <c:v>0.42845194950016907</c:v>
                      </c:pt>
                      <c:pt idx="10759">
                        <c:v>0.42849177585725223</c:v>
                      </c:pt>
                      <c:pt idx="10760">
                        <c:v>0.42853160221433534</c:v>
                      </c:pt>
                      <c:pt idx="10761">
                        <c:v>0.4285714285714185</c:v>
                      </c:pt>
                      <c:pt idx="10762">
                        <c:v>0.42861125492850155</c:v>
                      </c:pt>
                      <c:pt idx="10763">
                        <c:v>0.4286510812855846</c:v>
                      </c:pt>
                      <c:pt idx="10764">
                        <c:v>0.42869090764266782</c:v>
                      </c:pt>
                      <c:pt idx="10765">
                        <c:v>0.42873073399975087</c:v>
                      </c:pt>
                      <c:pt idx="10766">
                        <c:v>0.42877056035683403</c:v>
                      </c:pt>
                      <c:pt idx="10767">
                        <c:v>0.42881038671391708</c:v>
                      </c:pt>
                      <c:pt idx="10768">
                        <c:v>0.42885021307100019</c:v>
                      </c:pt>
                      <c:pt idx="10769">
                        <c:v>0.42889003942808335</c:v>
                      </c:pt>
                      <c:pt idx="10770">
                        <c:v>0.4289298657851664</c:v>
                      </c:pt>
                      <c:pt idx="10771">
                        <c:v>0.42896969214224956</c:v>
                      </c:pt>
                      <c:pt idx="10772">
                        <c:v>0.42900951849933266</c:v>
                      </c:pt>
                      <c:pt idx="10773">
                        <c:v>0.42904934485641572</c:v>
                      </c:pt>
                      <c:pt idx="10774">
                        <c:v>0.42908917121349888</c:v>
                      </c:pt>
                      <c:pt idx="10775">
                        <c:v>0.42912899757058198</c:v>
                      </c:pt>
                      <c:pt idx="10776">
                        <c:v>0.42916882392766548</c:v>
                      </c:pt>
                      <c:pt idx="10777">
                        <c:v>0.42920865028474819</c:v>
                      </c:pt>
                      <c:pt idx="10778">
                        <c:v>0.42924847664183124</c:v>
                      </c:pt>
                      <c:pt idx="10779">
                        <c:v>0.42928830299891441</c:v>
                      </c:pt>
                      <c:pt idx="10780">
                        <c:v>0.42932812935599796</c:v>
                      </c:pt>
                      <c:pt idx="10781">
                        <c:v>0.42936795571308101</c:v>
                      </c:pt>
                      <c:pt idx="10782">
                        <c:v>0.42940778207016372</c:v>
                      </c:pt>
                      <c:pt idx="10783">
                        <c:v>0.42944760842724727</c:v>
                      </c:pt>
                      <c:pt idx="10784">
                        <c:v>0.42948743478433032</c:v>
                      </c:pt>
                      <c:pt idx="10785">
                        <c:v>0.42952726114141349</c:v>
                      </c:pt>
                      <c:pt idx="10786">
                        <c:v>0.42956708749849659</c:v>
                      </c:pt>
                      <c:pt idx="10787">
                        <c:v>0.42960691385557964</c:v>
                      </c:pt>
                      <c:pt idx="10788">
                        <c:v>0.4296467402126628</c:v>
                      </c:pt>
                      <c:pt idx="10789">
                        <c:v>0.42968656656974591</c:v>
                      </c:pt>
                      <c:pt idx="10790">
                        <c:v>0.42972639292682907</c:v>
                      </c:pt>
                      <c:pt idx="10791">
                        <c:v>0.42976621928391212</c:v>
                      </c:pt>
                      <c:pt idx="10792">
                        <c:v>0.42980604564099517</c:v>
                      </c:pt>
                      <c:pt idx="10793">
                        <c:v>0.42984587199807833</c:v>
                      </c:pt>
                      <c:pt idx="10794">
                        <c:v>0.42988569835516144</c:v>
                      </c:pt>
                      <c:pt idx="10795">
                        <c:v>0.4299255247122446</c:v>
                      </c:pt>
                      <c:pt idx="10796">
                        <c:v>0.42996535106932765</c:v>
                      </c:pt>
                      <c:pt idx="10797">
                        <c:v>0.43000517742641076</c:v>
                      </c:pt>
                      <c:pt idx="10798">
                        <c:v>0.43004500378349392</c:v>
                      </c:pt>
                      <c:pt idx="10799">
                        <c:v>0.43008483014057697</c:v>
                      </c:pt>
                      <c:pt idx="10800">
                        <c:v>0.43012465649766013</c:v>
                      </c:pt>
                      <c:pt idx="10801">
                        <c:v>0.43016448285474324</c:v>
                      </c:pt>
                      <c:pt idx="10802">
                        <c:v>0.43020430921182629</c:v>
                      </c:pt>
                      <c:pt idx="10803">
                        <c:v>0.43024413556890945</c:v>
                      </c:pt>
                      <c:pt idx="10804">
                        <c:v>0.4302839619259925</c:v>
                      </c:pt>
                      <c:pt idx="10805">
                        <c:v>0.43032378828307571</c:v>
                      </c:pt>
                      <c:pt idx="10806">
                        <c:v>0.43036361464015876</c:v>
                      </c:pt>
                      <c:pt idx="10807">
                        <c:v>0.43040344099724182</c:v>
                      </c:pt>
                      <c:pt idx="10808">
                        <c:v>0.43044326735432498</c:v>
                      </c:pt>
                      <c:pt idx="10809">
                        <c:v>0.43048309371140808</c:v>
                      </c:pt>
                      <c:pt idx="10810">
                        <c:v>0.43052292006849124</c:v>
                      </c:pt>
                      <c:pt idx="10811">
                        <c:v>0.43056274642557429</c:v>
                      </c:pt>
                      <c:pt idx="10812">
                        <c:v>0.4306025727826574</c:v>
                      </c:pt>
                      <c:pt idx="10813">
                        <c:v>0.43064239913974056</c:v>
                      </c:pt>
                      <c:pt idx="10814">
                        <c:v>0.43068222549682361</c:v>
                      </c:pt>
                      <c:pt idx="10815">
                        <c:v>0.43072205185390677</c:v>
                      </c:pt>
                      <c:pt idx="10816">
                        <c:v>0.43076187821098988</c:v>
                      </c:pt>
                      <c:pt idx="10817">
                        <c:v>0.43080170456807293</c:v>
                      </c:pt>
                      <c:pt idx="10818">
                        <c:v>0.43084153092515609</c:v>
                      </c:pt>
                      <c:pt idx="10819">
                        <c:v>0.43088135728223914</c:v>
                      </c:pt>
                      <c:pt idx="10820">
                        <c:v>0.43092118363932269</c:v>
                      </c:pt>
                      <c:pt idx="10821">
                        <c:v>0.43096100999640541</c:v>
                      </c:pt>
                      <c:pt idx="10822">
                        <c:v>0.43100083635348846</c:v>
                      </c:pt>
                      <c:pt idx="10823">
                        <c:v>0.43104066271057162</c:v>
                      </c:pt>
                      <c:pt idx="10824">
                        <c:v>0.43108048906765517</c:v>
                      </c:pt>
                      <c:pt idx="10825">
                        <c:v>0.43112031542473822</c:v>
                      </c:pt>
                      <c:pt idx="10826">
                        <c:v>0.43116014178182094</c:v>
                      </c:pt>
                      <c:pt idx="10827">
                        <c:v>0.43119996813890449</c:v>
                      </c:pt>
                      <c:pt idx="10828">
                        <c:v>0.43123979449598754</c:v>
                      </c:pt>
                      <c:pt idx="10829">
                        <c:v>0.4312796208530707</c:v>
                      </c:pt>
                      <c:pt idx="10830">
                        <c:v>0.43131944721015381</c:v>
                      </c:pt>
                      <c:pt idx="10831">
                        <c:v>0.43135927356723686</c:v>
                      </c:pt>
                      <c:pt idx="10832">
                        <c:v>0.43139909992432002</c:v>
                      </c:pt>
                      <c:pt idx="10833">
                        <c:v>0.43143892628140307</c:v>
                      </c:pt>
                      <c:pt idx="10834">
                        <c:v>0.43147875263848623</c:v>
                      </c:pt>
                      <c:pt idx="10835">
                        <c:v>0.43151857899556934</c:v>
                      </c:pt>
                      <c:pt idx="10836">
                        <c:v>0.43155840535265239</c:v>
                      </c:pt>
                      <c:pt idx="10837">
                        <c:v>0.43159823170973555</c:v>
                      </c:pt>
                      <c:pt idx="10838">
                        <c:v>0.43163805806681865</c:v>
                      </c:pt>
                      <c:pt idx="10839">
                        <c:v>0.43167788442390181</c:v>
                      </c:pt>
                      <c:pt idx="10840">
                        <c:v>0.43171771078098486</c:v>
                      </c:pt>
                      <c:pt idx="10841">
                        <c:v>0.43175753713806797</c:v>
                      </c:pt>
                      <c:pt idx="10842">
                        <c:v>0.43179736349515113</c:v>
                      </c:pt>
                      <c:pt idx="10843">
                        <c:v>0.43183718985223418</c:v>
                      </c:pt>
                      <c:pt idx="10844">
                        <c:v>0.43187701620931734</c:v>
                      </c:pt>
                      <c:pt idx="10845">
                        <c:v>0.43191684256640039</c:v>
                      </c:pt>
                      <c:pt idx="10846">
                        <c:v>0.4319566689234835</c:v>
                      </c:pt>
                      <c:pt idx="10847">
                        <c:v>0.43199649528056666</c:v>
                      </c:pt>
                      <c:pt idx="10848">
                        <c:v>0.43203632163764971</c:v>
                      </c:pt>
                      <c:pt idx="10849">
                        <c:v>0.43207614799473287</c:v>
                      </c:pt>
                      <c:pt idx="10850">
                        <c:v>0.43211597435181598</c:v>
                      </c:pt>
                      <c:pt idx="10851">
                        <c:v>0.43215580070889903</c:v>
                      </c:pt>
                      <c:pt idx="10852">
                        <c:v>0.43219562706598219</c:v>
                      </c:pt>
                      <c:pt idx="10853">
                        <c:v>0.4322354534230653</c:v>
                      </c:pt>
                      <c:pt idx="10854">
                        <c:v>0.43227527978014846</c:v>
                      </c:pt>
                      <c:pt idx="10855">
                        <c:v>0.43231510613723151</c:v>
                      </c:pt>
                      <c:pt idx="10856">
                        <c:v>0.43235493249431456</c:v>
                      </c:pt>
                      <c:pt idx="10857">
                        <c:v>0.43239475885139778</c:v>
                      </c:pt>
                      <c:pt idx="10858">
                        <c:v>0.43243458520848083</c:v>
                      </c:pt>
                      <c:pt idx="10859">
                        <c:v>0.43247441156556399</c:v>
                      </c:pt>
                      <c:pt idx="10860">
                        <c:v>0.43251423792264704</c:v>
                      </c:pt>
                      <c:pt idx="10861">
                        <c:v>0.43255406427973014</c:v>
                      </c:pt>
                      <c:pt idx="10862">
                        <c:v>0.43259389063681331</c:v>
                      </c:pt>
                      <c:pt idx="10863">
                        <c:v>0.43263371699389636</c:v>
                      </c:pt>
                      <c:pt idx="10864">
                        <c:v>0.43267354335097991</c:v>
                      </c:pt>
                      <c:pt idx="10865">
                        <c:v>0.43271336970806262</c:v>
                      </c:pt>
                      <c:pt idx="10866">
                        <c:v>0.43275319606514567</c:v>
                      </c:pt>
                      <c:pt idx="10867">
                        <c:v>0.43279302242222883</c:v>
                      </c:pt>
                      <c:pt idx="10868">
                        <c:v>0.43283284877931238</c:v>
                      </c:pt>
                      <c:pt idx="10869">
                        <c:v>0.43287267513639544</c:v>
                      </c:pt>
                      <c:pt idx="10870">
                        <c:v>0.43291250149347815</c:v>
                      </c:pt>
                      <c:pt idx="10871">
                        <c:v>0.4329523278505617</c:v>
                      </c:pt>
                      <c:pt idx="10872">
                        <c:v>0.43299215420764475</c:v>
                      </c:pt>
                      <c:pt idx="10873">
                        <c:v>0.43303198056472791</c:v>
                      </c:pt>
                      <c:pt idx="10874">
                        <c:v>0.43307180692181096</c:v>
                      </c:pt>
                      <c:pt idx="10875">
                        <c:v>0.43311163327889407</c:v>
                      </c:pt>
                      <c:pt idx="10876">
                        <c:v>0.43315145963597723</c:v>
                      </c:pt>
                      <c:pt idx="10877">
                        <c:v>0.43319128599306028</c:v>
                      </c:pt>
                      <c:pt idx="10878">
                        <c:v>0.43323111235014344</c:v>
                      </c:pt>
                      <c:pt idx="10879">
                        <c:v>0.43327093870722655</c:v>
                      </c:pt>
                      <c:pt idx="10880">
                        <c:v>0.4333107650643096</c:v>
                      </c:pt>
                      <c:pt idx="10881">
                        <c:v>0.43335059142139276</c:v>
                      </c:pt>
                      <c:pt idx="10882">
                        <c:v>0.43339041777847587</c:v>
                      </c:pt>
                      <c:pt idx="10883">
                        <c:v>0.43343024413555903</c:v>
                      </c:pt>
                      <c:pt idx="10884">
                        <c:v>0.43347007049264208</c:v>
                      </c:pt>
                      <c:pt idx="10885">
                        <c:v>0.43350989684972513</c:v>
                      </c:pt>
                      <c:pt idx="10886">
                        <c:v>0.43354972320680829</c:v>
                      </c:pt>
                      <c:pt idx="10887">
                        <c:v>0.4335895495638914</c:v>
                      </c:pt>
                      <c:pt idx="10888">
                        <c:v>0.43362937592097456</c:v>
                      </c:pt>
                      <c:pt idx="10889">
                        <c:v>0.43366920227805761</c:v>
                      </c:pt>
                      <c:pt idx="10890">
                        <c:v>0.43370902863514071</c:v>
                      </c:pt>
                      <c:pt idx="10891">
                        <c:v>0.43374885499222388</c:v>
                      </c:pt>
                      <c:pt idx="10892">
                        <c:v>0.43378868134930693</c:v>
                      </c:pt>
                      <c:pt idx="10893">
                        <c:v>0.43382850770639009</c:v>
                      </c:pt>
                      <c:pt idx="10894">
                        <c:v>0.43386833406347319</c:v>
                      </c:pt>
                      <c:pt idx="10895">
                        <c:v>0.43390816042055624</c:v>
                      </c:pt>
                      <c:pt idx="10896">
                        <c:v>0.43394798677763941</c:v>
                      </c:pt>
                      <c:pt idx="10897">
                        <c:v>0.43398781313472246</c:v>
                      </c:pt>
                      <c:pt idx="10898">
                        <c:v>0.43402763949180567</c:v>
                      </c:pt>
                      <c:pt idx="10899">
                        <c:v>0.43406746584888872</c:v>
                      </c:pt>
                      <c:pt idx="10900">
                        <c:v>0.43410729220597177</c:v>
                      </c:pt>
                      <c:pt idx="10901">
                        <c:v>0.43414711856305493</c:v>
                      </c:pt>
                      <c:pt idx="10902">
                        <c:v>0.43418694492013804</c:v>
                      </c:pt>
                      <c:pt idx="10903">
                        <c:v>0.4342267712772212</c:v>
                      </c:pt>
                      <c:pt idx="10904">
                        <c:v>0.43426659763430425</c:v>
                      </c:pt>
                      <c:pt idx="10905">
                        <c:v>0.43430642399138736</c:v>
                      </c:pt>
                      <c:pt idx="10906">
                        <c:v>0.43434625034847052</c:v>
                      </c:pt>
                      <c:pt idx="10907">
                        <c:v>0.43438607670555357</c:v>
                      </c:pt>
                      <c:pt idx="10908">
                        <c:v>0.43442590306263712</c:v>
                      </c:pt>
                      <c:pt idx="10909">
                        <c:v>0.43446572941971984</c:v>
                      </c:pt>
                      <c:pt idx="10910">
                        <c:v>0.43450555577680289</c:v>
                      </c:pt>
                      <c:pt idx="10911">
                        <c:v>0.43454538213388605</c:v>
                      </c:pt>
                      <c:pt idx="10912">
                        <c:v>0.4345852084909696</c:v>
                      </c:pt>
                      <c:pt idx="10913">
                        <c:v>0.43462503484805265</c:v>
                      </c:pt>
                      <c:pt idx="10914">
                        <c:v>0.43466486120513537</c:v>
                      </c:pt>
                      <c:pt idx="10915">
                        <c:v>0.43470468756221886</c:v>
                      </c:pt>
                      <c:pt idx="10916">
                        <c:v>0.43474451391930197</c:v>
                      </c:pt>
                      <c:pt idx="10917">
                        <c:v>0.43478434027638513</c:v>
                      </c:pt>
                      <c:pt idx="10918">
                        <c:v>0.43482416663346818</c:v>
                      </c:pt>
                      <c:pt idx="10919">
                        <c:v>0.43486399299055128</c:v>
                      </c:pt>
                      <c:pt idx="10920">
                        <c:v>0.43490381934763445</c:v>
                      </c:pt>
                      <c:pt idx="10921">
                        <c:v>0.4349436457047175</c:v>
                      </c:pt>
                      <c:pt idx="10922">
                        <c:v>0.43498347206180066</c:v>
                      </c:pt>
                      <c:pt idx="10923">
                        <c:v>0.43502329841888376</c:v>
                      </c:pt>
                      <c:pt idx="10924">
                        <c:v>0.43506312477596681</c:v>
                      </c:pt>
                      <c:pt idx="10925">
                        <c:v>0.43510295113304998</c:v>
                      </c:pt>
                      <c:pt idx="10926">
                        <c:v>0.43514277749013303</c:v>
                      </c:pt>
                      <c:pt idx="10927">
                        <c:v>0.43518260384721619</c:v>
                      </c:pt>
                      <c:pt idx="10928">
                        <c:v>0.43522243020429929</c:v>
                      </c:pt>
                      <c:pt idx="10929">
                        <c:v>0.43526225656138234</c:v>
                      </c:pt>
                      <c:pt idx="10930">
                        <c:v>0.4353020829184655</c:v>
                      </c:pt>
                      <c:pt idx="10931">
                        <c:v>0.43534190927554861</c:v>
                      </c:pt>
                      <c:pt idx="10932">
                        <c:v>0.43538173563263177</c:v>
                      </c:pt>
                      <c:pt idx="10933">
                        <c:v>0.43542156198971482</c:v>
                      </c:pt>
                      <c:pt idx="10934">
                        <c:v>0.43546138834679793</c:v>
                      </c:pt>
                      <c:pt idx="10935">
                        <c:v>0.43550121470388109</c:v>
                      </c:pt>
                      <c:pt idx="10936">
                        <c:v>0.43554104106096414</c:v>
                      </c:pt>
                      <c:pt idx="10937">
                        <c:v>0.4355808674180473</c:v>
                      </c:pt>
                      <c:pt idx="10938">
                        <c:v>0.43562069377513035</c:v>
                      </c:pt>
                      <c:pt idx="10939">
                        <c:v>0.43566052013221346</c:v>
                      </c:pt>
                      <c:pt idx="10940">
                        <c:v>0.43570034648929662</c:v>
                      </c:pt>
                      <c:pt idx="10941">
                        <c:v>0.43574017284637967</c:v>
                      </c:pt>
                      <c:pt idx="10942">
                        <c:v>0.43577999920346283</c:v>
                      </c:pt>
                      <c:pt idx="10943">
                        <c:v>0.43581982556054594</c:v>
                      </c:pt>
                      <c:pt idx="10944">
                        <c:v>0.43585965191762899</c:v>
                      </c:pt>
                      <c:pt idx="10945">
                        <c:v>0.43589947827471215</c:v>
                      </c:pt>
                      <c:pt idx="10946">
                        <c:v>0.43593930463179525</c:v>
                      </c:pt>
                      <c:pt idx="10947">
                        <c:v>0.43597913098887842</c:v>
                      </c:pt>
                      <c:pt idx="10948">
                        <c:v>0.43601895734596147</c:v>
                      </c:pt>
                      <c:pt idx="10949">
                        <c:v>0.43605878370304457</c:v>
                      </c:pt>
                      <c:pt idx="10950">
                        <c:v>0.43609861006012773</c:v>
                      </c:pt>
                      <c:pt idx="10951">
                        <c:v>0.43613843641721078</c:v>
                      </c:pt>
                      <c:pt idx="10952">
                        <c:v>0.43617826277429433</c:v>
                      </c:pt>
                      <c:pt idx="10953">
                        <c:v>0.436218089131377</c:v>
                      </c:pt>
                      <c:pt idx="10954">
                        <c:v>0.4362579154884601</c:v>
                      </c:pt>
                      <c:pt idx="10955">
                        <c:v>0.43629774184554326</c:v>
                      </c:pt>
                      <c:pt idx="10956">
                        <c:v>0.43633756820262676</c:v>
                      </c:pt>
                      <c:pt idx="10957">
                        <c:v>0.43637739455970986</c:v>
                      </c:pt>
                      <c:pt idx="10958">
                        <c:v>0.43641722091679258</c:v>
                      </c:pt>
                      <c:pt idx="10959">
                        <c:v>0.43645704727387608</c:v>
                      </c:pt>
                      <c:pt idx="10960">
                        <c:v>0.43649687363095918</c:v>
                      </c:pt>
                      <c:pt idx="10961">
                        <c:v>0.43653669998804234</c:v>
                      </c:pt>
                      <c:pt idx="10962">
                        <c:v>0.43657652634512539</c:v>
                      </c:pt>
                      <c:pt idx="10963">
                        <c:v>0.4366163527022085</c:v>
                      </c:pt>
                      <c:pt idx="10964">
                        <c:v>0.43665617905929166</c:v>
                      </c:pt>
                      <c:pt idx="10965">
                        <c:v>0.43669600541637471</c:v>
                      </c:pt>
                      <c:pt idx="10966">
                        <c:v>0.43673583177345787</c:v>
                      </c:pt>
                      <c:pt idx="10967">
                        <c:v>0.43677565813054092</c:v>
                      </c:pt>
                      <c:pt idx="10968">
                        <c:v>0.43681548448762403</c:v>
                      </c:pt>
                      <c:pt idx="10969">
                        <c:v>0.43685531084470719</c:v>
                      </c:pt>
                      <c:pt idx="10970">
                        <c:v>0.43689513720179024</c:v>
                      </c:pt>
                      <c:pt idx="10971">
                        <c:v>0.4369349635588734</c:v>
                      </c:pt>
                      <c:pt idx="10972">
                        <c:v>0.43697478991595651</c:v>
                      </c:pt>
                      <c:pt idx="10973">
                        <c:v>0.43701461627303956</c:v>
                      </c:pt>
                      <c:pt idx="10974">
                        <c:v>0.43705444263012272</c:v>
                      </c:pt>
                      <c:pt idx="10975">
                        <c:v>0.43709426898720583</c:v>
                      </c:pt>
                      <c:pt idx="10976">
                        <c:v>0.43713409534428899</c:v>
                      </c:pt>
                      <c:pt idx="10977">
                        <c:v>0.43717392170137204</c:v>
                      </c:pt>
                      <c:pt idx="10978">
                        <c:v>0.43721374805845509</c:v>
                      </c:pt>
                      <c:pt idx="10979">
                        <c:v>0.43725357441553825</c:v>
                      </c:pt>
                      <c:pt idx="10980">
                        <c:v>0.43729340077262135</c:v>
                      </c:pt>
                      <c:pt idx="10981">
                        <c:v>0.43733322712970452</c:v>
                      </c:pt>
                      <c:pt idx="10982">
                        <c:v>0.43737305348678757</c:v>
                      </c:pt>
                      <c:pt idx="10983">
                        <c:v>0.43741287984387067</c:v>
                      </c:pt>
                      <c:pt idx="10984">
                        <c:v>0.43745270620095383</c:v>
                      </c:pt>
                      <c:pt idx="10985">
                        <c:v>0.43749253255803688</c:v>
                      </c:pt>
                      <c:pt idx="10986">
                        <c:v>0.43753235891512005</c:v>
                      </c:pt>
                      <c:pt idx="10987">
                        <c:v>0.43757218527220315</c:v>
                      </c:pt>
                      <c:pt idx="10988">
                        <c:v>0.4376120116292862</c:v>
                      </c:pt>
                      <c:pt idx="10989">
                        <c:v>0.43765183798636936</c:v>
                      </c:pt>
                      <c:pt idx="10990">
                        <c:v>0.43769166434345247</c:v>
                      </c:pt>
                      <c:pt idx="10991">
                        <c:v>0.43773149070053563</c:v>
                      </c:pt>
                      <c:pt idx="10992">
                        <c:v>0.43777131705761868</c:v>
                      </c:pt>
                      <c:pt idx="10993">
                        <c:v>0.43781114341470173</c:v>
                      </c:pt>
                      <c:pt idx="10994">
                        <c:v>0.43785096977178489</c:v>
                      </c:pt>
                      <c:pt idx="10995">
                        <c:v>0.437890796128868</c:v>
                      </c:pt>
                      <c:pt idx="10996">
                        <c:v>0.43793062248595149</c:v>
                      </c:pt>
                      <c:pt idx="10997">
                        <c:v>0.43797044884303421</c:v>
                      </c:pt>
                      <c:pt idx="10998">
                        <c:v>0.43801027520011732</c:v>
                      </c:pt>
                      <c:pt idx="10999">
                        <c:v>0.43805010155720081</c:v>
                      </c:pt>
                      <c:pt idx="11000">
                        <c:v>0.43808992791428397</c:v>
                      </c:pt>
                      <c:pt idx="11001">
                        <c:v>0.43812975427136708</c:v>
                      </c:pt>
                      <c:pt idx="11002">
                        <c:v>0.4381695806284498</c:v>
                      </c:pt>
                      <c:pt idx="11003">
                        <c:v>0.43820940698553329</c:v>
                      </c:pt>
                      <c:pt idx="11004">
                        <c:v>0.4382492333426164</c:v>
                      </c:pt>
                      <c:pt idx="11005">
                        <c:v>0.43828905969969956</c:v>
                      </c:pt>
                      <c:pt idx="11006">
                        <c:v>0.43832888605678261</c:v>
                      </c:pt>
                      <c:pt idx="11007">
                        <c:v>0.43836871241386566</c:v>
                      </c:pt>
                      <c:pt idx="11008">
                        <c:v>0.43840853877094882</c:v>
                      </c:pt>
                      <c:pt idx="11009">
                        <c:v>0.43844836512803192</c:v>
                      </c:pt>
                      <c:pt idx="11010">
                        <c:v>0.43848819148511509</c:v>
                      </c:pt>
                      <c:pt idx="11011">
                        <c:v>0.43852801784219814</c:v>
                      </c:pt>
                      <c:pt idx="11012">
                        <c:v>0.43856784419928124</c:v>
                      </c:pt>
                      <c:pt idx="11013">
                        <c:v>0.4386076705563644</c:v>
                      </c:pt>
                      <c:pt idx="11014">
                        <c:v>0.43864749691344745</c:v>
                      </c:pt>
                      <c:pt idx="11015">
                        <c:v>0.43868732327053062</c:v>
                      </c:pt>
                      <c:pt idx="11016">
                        <c:v>0.43872714962761372</c:v>
                      </c:pt>
                      <c:pt idx="11017">
                        <c:v>0.43876697598469677</c:v>
                      </c:pt>
                      <c:pt idx="11018">
                        <c:v>0.43880680234177993</c:v>
                      </c:pt>
                      <c:pt idx="11019">
                        <c:v>0.43884662869886298</c:v>
                      </c:pt>
                      <c:pt idx="11020">
                        <c:v>0.43888645505594615</c:v>
                      </c:pt>
                      <c:pt idx="11021">
                        <c:v>0.43892628141302925</c:v>
                      </c:pt>
                      <c:pt idx="11022">
                        <c:v>0.4389661077701123</c:v>
                      </c:pt>
                      <c:pt idx="11023">
                        <c:v>0.43900593412719546</c:v>
                      </c:pt>
                      <c:pt idx="11024">
                        <c:v>0.43904576048427857</c:v>
                      </c:pt>
                      <c:pt idx="11025">
                        <c:v>0.43908558684136173</c:v>
                      </c:pt>
                      <c:pt idx="11026">
                        <c:v>0.43912541319844478</c:v>
                      </c:pt>
                      <c:pt idx="11027">
                        <c:v>0.43916523955552789</c:v>
                      </c:pt>
                      <c:pt idx="11028">
                        <c:v>0.43920506591261105</c:v>
                      </c:pt>
                      <c:pt idx="11029">
                        <c:v>0.4392448922696941</c:v>
                      </c:pt>
                      <c:pt idx="11030">
                        <c:v>0.43928471862677726</c:v>
                      </c:pt>
                      <c:pt idx="11031">
                        <c:v>0.43932454498386031</c:v>
                      </c:pt>
                      <c:pt idx="11032">
                        <c:v>0.43936437134094342</c:v>
                      </c:pt>
                      <c:pt idx="11033">
                        <c:v>0.43940419769802658</c:v>
                      </c:pt>
                      <c:pt idx="11034">
                        <c:v>0.43944402405510963</c:v>
                      </c:pt>
                      <c:pt idx="11035">
                        <c:v>0.43948385041219279</c:v>
                      </c:pt>
                      <c:pt idx="11036">
                        <c:v>0.4395236767692759</c:v>
                      </c:pt>
                      <c:pt idx="11037">
                        <c:v>0.43956350312635895</c:v>
                      </c:pt>
                      <c:pt idx="11038">
                        <c:v>0.43960332948344211</c:v>
                      </c:pt>
                      <c:pt idx="11039">
                        <c:v>0.43964315584052521</c:v>
                      </c:pt>
                      <c:pt idx="11040">
                        <c:v>0.43968298219760871</c:v>
                      </c:pt>
                      <c:pt idx="11041">
                        <c:v>0.43972280855469142</c:v>
                      </c:pt>
                      <c:pt idx="11042">
                        <c:v>0.43976263491177453</c:v>
                      </c:pt>
                      <c:pt idx="11043">
                        <c:v>0.43980246126885802</c:v>
                      </c:pt>
                      <c:pt idx="11044">
                        <c:v>0.43984228762594119</c:v>
                      </c:pt>
                      <c:pt idx="11045">
                        <c:v>0.43988211398302429</c:v>
                      </c:pt>
                      <c:pt idx="11046">
                        <c:v>0.43992194034010695</c:v>
                      </c:pt>
                      <c:pt idx="11047">
                        <c:v>0.4399617666971905</c:v>
                      </c:pt>
                      <c:pt idx="11048">
                        <c:v>0.44000159305427355</c:v>
                      </c:pt>
                      <c:pt idx="11049">
                        <c:v>0.44004141941135672</c:v>
                      </c:pt>
                      <c:pt idx="11050">
                        <c:v>0.44008124576843982</c:v>
                      </c:pt>
                      <c:pt idx="11051">
                        <c:v>0.44012107212552287</c:v>
                      </c:pt>
                      <c:pt idx="11052">
                        <c:v>0.44016089848260603</c:v>
                      </c:pt>
                      <c:pt idx="11053">
                        <c:v>0.44020072483968914</c:v>
                      </c:pt>
                      <c:pt idx="11054">
                        <c:v>0.4402405511967723</c:v>
                      </c:pt>
                      <c:pt idx="11055">
                        <c:v>0.44028037755385535</c:v>
                      </c:pt>
                      <c:pt idx="11056">
                        <c:v>0.44032020391093846</c:v>
                      </c:pt>
                      <c:pt idx="11057">
                        <c:v>0.44036003026802162</c:v>
                      </c:pt>
                      <c:pt idx="11058">
                        <c:v>0.44039985662510467</c:v>
                      </c:pt>
                      <c:pt idx="11059">
                        <c:v>0.44043968298218783</c:v>
                      </c:pt>
                      <c:pt idx="11060">
                        <c:v>0.44047950933927088</c:v>
                      </c:pt>
                      <c:pt idx="11061">
                        <c:v>0.44051933569635399</c:v>
                      </c:pt>
                      <c:pt idx="11062">
                        <c:v>0.44055916205343715</c:v>
                      </c:pt>
                      <c:pt idx="11063">
                        <c:v>0.4405989884105202</c:v>
                      </c:pt>
                      <c:pt idx="11064">
                        <c:v>0.44063881476760336</c:v>
                      </c:pt>
                      <c:pt idx="11065">
                        <c:v>0.44067864112468647</c:v>
                      </c:pt>
                      <c:pt idx="11066">
                        <c:v>0.44071846748176952</c:v>
                      </c:pt>
                      <c:pt idx="11067">
                        <c:v>0.44075829383885268</c:v>
                      </c:pt>
                      <c:pt idx="11068">
                        <c:v>0.44079812019593578</c:v>
                      </c:pt>
                      <c:pt idx="11069">
                        <c:v>0.44083794655301894</c:v>
                      </c:pt>
                      <c:pt idx="11070">
                        <c:v>0.44087777291010199</c:v>
                      </c:pt>
                      <c:pt idx="11071">
                        <c:v>0.44091759926718505</c:v>
                      </c:pt>
                      <c:pt idx="11072">
                        <c:v>0.44095742562426821</c:v>
                      </c:pt>
                      <c:pt idx="11073">
                        <c:v>0.44099725198135131</c:v>
                      </c:pt>
                      <c:pt idx="11074">
                        <c:v>0.44103707833843447</c:v>
                      </c:pt>
                      <c:pt idx="11075">
                        <c:v>0.44107690469551752</c:v>
                      </c:pt>
                      <c:pt idx="11076">
                        <c:v>0.44111673105260063</c:v>
                      </c:pt>
                      <c:pt idx="11077">
                        <c:v>0.44115655740968379</c:v>
                      </c:pt>
                      <c:pt idx="11078">
                        <c:v>0.44119638376676684</c:v>
                      </c:pt>
                      <c:pt idx="11079">
                        <c:v>0.44123621012385</c:v>
                      </c:pt>
                      <c:pt idx="11080">
                        <c:v>0.44127603648093311</c:v>
                      </c:pt>
                      <c:pt idx="11081">
                        <c:v>0.44131586283801616</c:v>
                      </c:pt>
                      <c:pt idx="11082">
                        <c:v>0.44135568919509932</c:v>
                      </c:pt>
                      <c:pt idx="11083">
                        <c:v>0.44139551555218243</c:v>
                      </c:pt>
                      <c:pt idx="11084">
                        <c:v>0.44143534190926592</c:v>
                      </c:pt>
                      <c:pt idx="11085">
                        <c:v>0.44147516826634864</c:v>
                      </c:pt>
                      <c:pt idx="11086">
                        <c:v>0.44151499462343169</c:v>
                      </c:pt>
                      <c:pt idx="11087">
                        <c:v>0.44155482098051524</c:v>
                      </c:pt>
                      <c:pt idx="11088">
                        <c:v>0.4415946473375984</c:v>
                      </c:pt>
                      <c:pt idx="11089">
                        <c:v>0.44163447369468145</c:v>
                      </c:pt>
                      <c:pt idx="11090">
                        <c:v>0.44167430005176417</c:v>
                      </c:pt>
                      <c:pt idx="11091">
                        <c:v>0.44171412640884772</c:v>
                      </c:pt>
                      <c:pt idx="11092">
                        <c:v>0.44175395276593077</c:v>
                      </c:pt>
                      <c:pt idx="11093">
                        <c:v>0.44179377912301393</c:v>
                      </c:pt>
                      <c:pt idx="11094">
                        <c:v>0.44183360548009704</c:v>
                      </c:pt>
                      <c:pt idx="11095">
                        <c:v>0.44187343183718009</c:v>
                      </c:pt>
                      <c:pt idx="11096">
                        <c:v>0.44191325819426325</c:v>
                      </c:pt>
                      <c:pt idx="11097">
                        <c:v>0.44195308455134635</c:v>
                      </c:pt>
                      <c:pt idx="11098">
                        <c:v>0.44199291090842951</c:v>
                      </c:pt>
                      <c:pt idx="11099">
                        <c:v>0.44203273726551257</c:v>
                      </c:pt>
                      <c:pt idx="11100">
                        <c:v>0.44207256362259562</c:v>
                      </c:pt>
                      <c:pt idx="11101">
                        <c:v>0.44211238997967878</c:v>
                      </c:pt>
                      <c:pt idx="11102">
                        <c:v>0.44215221633676188</c:v>
                      </c:pt>
                      <c:pt idx="11103">
                        <c:v>0.44219204269384504</c:v>
                      </c:pt>
                      <c:pt idx="11104">
                        <c:v>0.44223186905092809</c:v>
                      </c:pt>
                      <c:pt idx="11105">
                        <c:v>0.4422716954080112</c:v>
                      </c:pt>
                      <c:pt idx="11106">
                        <c:v>0.44231152176509436</c:v>
                      </c:pt>
                      <c:pt idx="11107">
                        <c:v>0.44235134812217741</c:v>
                      </c:pt>
                      <c:pt idx="11108">
                        <c:v>0.44239117447926057</c:v>
                      </c:pt>
                      <c:pt idx="11109">
                        <c:v>0.44243100083634368</c:v>
                      </c:pt>
                      <c:pt idx="11110">
                        <c:v>0.44247082719342673</c:v>
                      </c:pt>
                      <c:pt idx="11111">
                        <c:v>0.44251065355050989</c:v>
                      </c:pt>
                      <c:pt idx="11112">
                        <c:v>0.44255047990759294</c:v>
                      </c:pt>
                      <c:pt idx="11113">
                        <c:v>0.4425903062646761</c:v>
                      </c:pt>
                      <c:pt idx="11114">
                        <c:v>0.44263013262175921</c:v>
                      </c:pt>
                      <c:pt idx="11115">
                        <c:v>0.44266995897884226</c:v>
                      </c:pt>
                      <c:pt idx="11116">
                        <c:v>0.44270978533592542</c:v>
                      </c:pt>
                      <c:pt idx="11117">
                        <c:v>0.44274961169300853</c:v>
                      </c:pt>
                      <c:pt idx="11118">
                        <c:v>0.44278943805009169</c:v>
                      </c:pt>
                      <c:pt idx="11119">
                        <c:v>0.44282926440717474</c:v>
                      </c:pt>
                      <c:pt idx="11120">
                        <c:v>0.44286909076425784</c:v>
                      </c:pt>
                      <c:pt idx="11121">
                        <c:v>0.44290891712134101</c:v>
                      </c:pt>
                      <c:pt idx="11122">
                        <c:v>0.44294874347842406</c:v>
                      </c:pt>
                      <c:pt idx="11123">
                        <c:v>0.44298856983550722</c:v>
                      </c:pt>
                      <c:pt idx="11124">
                        <c:v>0.44302839619259032</c:v>
                      </c:pt>
                      <c:pt idx="11125">
                        <c:v>0.44306822254967337</c:v>
                      </c:pt>
                      <c:pt idx="11126">
                        <c:v>0.44310804890675654</c:v>
                      </c:pt>
                      <c:pt idx="11127">
                        <c:v>0.44314787526383959</c:v>
                      </c:pt>
                      <c:pt idx="11128">
                        <c:v>0.44318770162092314</c:v>
                      </c:pt>
                      <c:pt idx="11129">
                        <c:v>0.44322752797800585</c:v>
                      </c:pt>
                      <c:pt idx="11130">
                        <c:v>0.4432673543350889</c:v>
                      </c:pt>
                      <c:pt idx="11131">
                        <c:v>0.44330718069217245</c:v>
                      </c:pt>
                      <c:pt idx="11132">
                        <c:v>0.44334700704925561</c:v>
                      </c:pt>
                      <c:pt idx="11133">
                        <c:v>0.44338683340633867</c:v>
                      </c:pt>
                      <c:pt idx="11134">
                        <c:v>0.44342665976342138</c:v>
                      </c:pt>
                      <c:pt idx="11135">
                        <c:v>0.44346648612050493</c:v>
                      </c:pt>
                      <c:pt idx="11136">
                        <c:v>0.44350631247758798</c:v>
                      </c:pt>
                      <c:pt idx="11137">
                        <c:v>0.44354613883467114</c:v>
                      </c:pt>
                      <c:pt idx="11138">
                        <c:v>0.44358596519175425</c:v>
                      </c:pt>
                      <c:pt idx="11139">
                        <c:v>0.4436257915488373</c:v>
                      </c:pt>
                      <c:pt idx="11140">
                        <c:v>0.44366561790592046</c:v>
                      </c:pt>
                      <c:pt idx="11141">
                        <c:v>0.44370544426300351</c:v>
                      </c:pt>
                      <c:pt idx="11142">
                        <c:v>0.44374527062008667</c:v>
                      </c:pt>
                      <c:pt idx="11143">
                        <c:v>0.44378509697716978</c:v>
                      </c:pt>
                      <c:pt idx="11144">
                        <c:v>0.44382492333425283</c:v>
                      </c:pt>
                      <c:pt idx="11145">
                        <c:v>0.44386474969133599</c:v>
                      </c:pt>
                      <c:pt idx="11146">
                        <c:v>0.4439045760484191</c:v>
                      </c:pt>
                      <c:pt idx="11147">
                        <c:v>0.44394440240550226</c:v>
                      </c:pt>
                      <c:pt idx="11148">
                        <c:v>0.44398422876258531</c:v>
                      </c:pt>
                      <c:pt idx="11149">
                        <c:v>0.44402405511966841</c:v>
                      </c:pt>
                      <c:pt idx="11150">
                        <c:v>0.44406388147675158</c:v>
                      </c:pt>
                      <c:pt idx="11151">
                        <c:v>0.44410370783383463</c:v>
                      </c:pt>
                      <c:pt idx="11152">
                        <c:v>0.44414353419091779</c:v>
                      </c:pt>
                      <c:pt idx="11153">
                        <c:v>0.44418336054800084</c:v>
                      </c:pt>
                      <c:pt idx="11154">
                        <c:v>0.44422318690508394</c:v>
                      </c:pt>
                      <c:pt idx="11155">
                        <c:v>0.44426301326216711</c:v>
                      </c:pt>
                      <c:pt idx="11156">
                        <c:v>0.44430283961925016</c:v>
                      </c:pt>
                      <c:pt idx="11157">
                        <c:v>0.44434266597633332</c:v>
                      </c:pt>
                      <c:pt idx="11158">
                        <c:v>0.44438249233341642</c:v>
                      </c:pt>
                      <c:pt idx="11159">
                        <c:v>0.44442231869049947</c:v>
                      </c:pt>
                      <c:pt idx="11160">
                        <c:v>0.44446214504758264</c:v>
                      </c:pt>
                      <c:pt idx="11161">
                        <c:v>0.44450197140466574</c:v>
                      </c:pt>
                      <c:pt idx="11162">
                        <c:v>0.4445417977617489</c:v>
                      </c:pt>
                      <c:pt idx="11163">
                        <c:v>0.44458162411883195</c:v>
                      </c:pt>
                      <c:pt idx="11164">
                        <c:v>0.444621450475915</c:v>
                      </c:pt>
                      <c:pt idx="11165">
                        <c:v>0.44466127683299822</c:v>
                      </c:pt>
                      <c:pt idx="11166">
                        <c:v>0.44470110319008127</c:v>
                      </c:pt>
                      <c:pt idx="11167">
                        <c:v>0.44474092954716443</c:v>
                      </c:pt>
                      <c:pt idx="11168">
                        <c:v>0.44478075590424748</c:v>
                      </c:pt>
                      <c:pt idx="11169">
                        <c:v>0.44482058226133059</c:v>
                      </c:pt>
                      <c:pt idx="11170">
                        <c:v>0.44486040861841375</c:v>
                      </c:pt>
                      <c:pt idx="11171">
                        <c:v>0.4449002349754968</c:v>
                      </c:pt>
                      <c:pt idx="11172">
                        <c:v>0.44494006133258035</c:v>
                      </c:pt>
                      <c:pt idx="11173">
                        <c:v>0.44497988768966307</c:v>
                      </c:pt>
                      <c:pt idx="11174">
                        <c:v>0.44501971404674612</c:v>
                      </c:pt>
                      <c:pt idx="11175">
                        <c:v>0.44505954040382967</c:v>
                      </c:pt>
                      <c:pt idx="11176">
                        <c:v>0.44509936676091283</c:v>
                      </c:pt>
                      <c:pt idx="11177">
                        <c:v>0.44513919311799588</c:v>
                      </c:pt>
                      <c:pt idx="11178">
                        <c:v>0.4451790194750786</c:v>
                      </c:pt>
                      <c:pt idx="11179">
                        <c:v>0.44521884583216215</c:v>
                      </c:pt>
                      <c:pt idx="11180">
                        <c:v>0.4452586721892452</c:v>
                      </c:pt>
                      <c:pt idx="11181">
                        <c:v>0.44529849854632836</c:v>
                      </c:pt>
                      <c:pt idx="11182">
                        <c:v>0.44533832490341141</c:v>
                      </c:pt>
                      <c:pt idx="11183">
                        <c:v>0.44537815126049451</c:v>
                      </c:pt>
                      <c:pt idx="11184">
                        <c:v>0.44541797761757768</c:v>
                      </c:pt>
                      <c:pt idx="11185">
                        <c:v>0.44545780397466073</c:v>
                      </c:pt>
                      <c:pt idx="11186">
                        <c:v>0.44549763033174389</c:v>
                      </c:pt>
                      <c:pt idx="11187">
                        <c:v>0.44553745668882699</c:v>
                      </c:pt>
                      <c:pt idx="11188">
                        <c:v>0.44557728304591004</c:v>
                      </c:pt>
                      <c:pt idx="11189">
                        <c:v>0.44561710940299321</c:v>
                      </c:pt>
                      <c:pt idx="11190">
                        <c:v>0.44565693576007631</c:v>
                      </c:pt>
                      <c:pt idx="11191">
                        <c:v>0.44569676211715947</c:v>
                      </c:pt>
                      <c:pt idx="11192">
                        <c:v>0.44573658847424252</c:v>
                      </c:pt>
                      <c:pt idx="11193">
                        <c:v>0.44577641483132557</c:v>
                      </c:pt>
                      <c:pt idx="11194">
                        <c:v>0.44581624118840874</c:v>
                      </c:pt>
                      <c:pt idx="11195">
                        <c:v>0.44585606754549184</c:v>
                      </c:pt>
                      <c:pt idx="11196">
                        <c:v>0.445895893902575</c:v>
                      </c:pt>
                      <c:pt idx="11197">
                        <c:v>0.44593572025965805</c:v>
                      </c:pt>
                      <c:pt idx="11198">
                        <c:v>0.44597554661674116</c:v>
                      </c:pt>
                      <c:pt idx="11199">
                        <c:v>0.44601537297382432</c:v>
                      </c:pt>
                      <c:pt idx="11200">
                        <c:v>0.44605519933090737</c:v>
                      </c:pt>
                      <c:pt idx="11201">
                        <c:v>0.44609502568799053</c:v>
                      </c:pt>
                      <c:pt idx="11202">
                        <c:v>0.44613485204507364</c:v>
                      </c:pt>
                      <c:pt idx="11203">
                        <c:v>0.44617467840215669</c:v>
                      </c:pt>
                      <c:pt idx="11204">
                        <c:v>0.44621450475923985</c:v>
                      </c:pt>
                      <c:pt idx="11205">
                        <c:v>0.4462543311163229</c:v>
                      </c:pt>
                      <c:pt idx="11206">
                        <c:v>0.44629415747340612</c:v>
                      </c:pt>
                      <c:pt idx="11207">
                        <c:v>0.44633398383048917</c:v>
                      </c:pt>
                      <c:pt idx="11208">
                        <c:v>0.44637381018757222</c:v>
                      </c:pt>
                      <c:pt idx="11209">
                        <c:v>0.44641363654465538</c:v>
                      </c:pt>
                      <c:pt idx="11210">
                        <c:v>0.44645346290173848</c:v>
                      </c:pt>
                      <c:pt idx="11211">
                        <c:v>0.44649328925882165</c:v>
                      </c:pt>
                      <c:pt idx="11212">
                        <c:v>0.4465331156159047</c:v>
                      </c:pt>
                      <c:pt idx="11213">
                        <c:v>0.4465729419729878</c:v>
                      </c:pt>
                      <c:pt idx="11214">
                        <c:v>0.44661276833007096</c:v>
                      </c:pt>
                      <c:pt idx="11215">
                        <c:v>0.44665259468715401</c:v>
                      </c:pt>
                      <c:pt idx="11216">
                        <c:v>0.44669242104423756</c:v>
                      </c:pt>
                      <c:pt idx="11217">
                        <c:v>0.44673224740132028</c:v>
                      </c:pt>
                      <c:pt idx="11218">
                        <c:v>0.44677207375840333</c:v>
                      </c:pt>
                      <c:pt idx="11219">
                        <c:v>0.44681190011548688</c:v>
                      </c:pt>
                      <c:pt idx="11220">
                        <c:v>0.44685172647257004</c:v>
                      </c:pt>
                      <c:pt idx="11221">
                        <c:v>0.44689155282965309</c:v>
                      </c:pt>
                      <c:pt idx="11222">
                        <c:v>0.44693137918673581</c:v>
                      </c:pt>
                      <c:pt idx="11223">
                        <c:v>0.44697120554381931</c:v>
                      </c:pt>
                      <c:pt idx="11224">
                        <c:v>0.44701103190090241</c:v>
                      </c:pt>
                      <c:pt idx="11225">
                        <c:v>0.44705085825798557</c:v>
                      </c:pt>
                      <c:pt idx="11226">
                        <c:v>0.44709068461506862</c:v>
                      </c:pt>
                      <c:pt idx="11227">
                        <c:v>0.44713051097215173</c:v>
                      </c:pt>
                      <c:pt idx="11228">
                        <c:v>0.44717033732923489</c:v>
                      </c:pt>
                      <c:pt idx="11229">
                        <c:v>0.44721016368631794</c:v>
                      </c:pt>
                      <c:pt idx="11230">
                        <c:v>0.4472499900434011</c:v>
                      </c:pt>
                      <c:pt idx="11231">
                        <c:v>0.44728981640048421</c:v>
                      </c:pt>
                      <c:pt idx="11232">
                        <c:v>0.44732964275756726</c:v>
                      </c:pt>
                      <c:pt idx="11233">
                        <c:v>0.44736946911465042</c:v>
                      </c:pt>
                      <c:pt idx="11234">
                        <c:v>0.44740929547173347</c:v>
                      </c:pt>
                      <c:pt idx="11235">
                        <c:v>0.44744912182881663</c:v>
                      </c:pt>
                      <c:pt idx="11236">
                        <c:v>0.44748894818589974</c:v>
                      </c:pt>
                      <c:pt idx="11237">
                        <c:v>0.44752877454298279</c:v>
                      </c:pt>
                      <c:pt idx="11238">
                        <c:v>0.44756860090006595</c:v>
                      </c:pt>
                      <c:pt idx="11239">
                        <c:v>0.44760842725714906</c:v>
                      </c:pt>
                      <c:pt idx="11240">
                        <c:v>0.44764825361423222</c:v>
                      </c:pt>
                      <c:pt idx="11241">
                        <c:v>0.44768807997131527</c:v>
                      </c:pt>
                      <c:pt idx="11242">
                        <c:v>0.44772790632839837</c:v>
                      </c:pt>
                      <c:pt idx="11243">
                        <c:v>0.44776773268548153</c:v>
                      </c:pt>
                      <c:pt idx="11244">
                        <c:v>0.44780755904256458</c:v>
                      </c:pt>
                      <c:pt idx="11245">
                        <c:v>0.44784738539964775</c:v>
                      </c:pt>
                      <c:pt idx="11246">
                        <c:v>0.4478872117567308</c:v>
                      </c:pt>
                      <c:pt idx="11247">
                        <c:v>0.4479270381138139</c:v>
                      </c:pt>
                      <c:pt idx="11248">
                        <c:v>0.44796686447089706</c:v>
                      </c:pt>
                      <c:pt idx="11249">
                        <c:v>0.44800669082798011</c:v>
                      </c:pt>
                      <c:pt idx="11250">
                        <c:v>0.44804651718506328</c:v>
                      </c:pt>
                      <c:pt idx="11251">
                        <c:v>0.44808634354214638</c:v>
                      </c:pt>
                      <c:pt idx="11252">
                        <c:v>0.44812616989922943</c:v>
                      </c:pt>
                      <c:pt idx="11253">
                        <c:v>0.44816599625631259</c:v>
                      </c:pt>
                      <c:pt idx="11254">
                        <c:v>0.4482058226133957</c:v>
                      </c:pt>
                      <c:pt idx="11255">
                        <c:v>0.44824564897047886</c:v>
                      </c:pt>
                      <c:pt idx="11256">
                        <c:v>0.44828547532756191</c:v>
                      </c:pt>
                      <c:pt idx="11257">
                        <c:v>0.44832530168464496</c:v>
                      </c:pt>
                      <c:pt idx="11258">
                        <c:v>0.44836512804172818</c:v>
                      </c:pt>
                      <c:pt idx="11259">
                        <c:v>0.44840495439881123</c:v>
                      </c:pt>
                      <c:pt idx="11260">
                        <c:v>0.44844478075589472</c:v>
                      </c:pt>
                      <c:pt idx="11261">
                        <c:v>0.44848460711297744</c:v>
                      </c:pt>
                      <c:pt idx="11262">
                        <c:v>0.44852443347006055</c:v>
                      </c:pt>
                      <c:pt idx="11263">
                        <c:v>0.44856425982714404</c:v>
                      </c:pt>
                      <c:pt idx="11264">
                        <c:v>0.4486040861842272</c:v>
                      </c:pt>
                      <c:pt idx="11265">
                        <c:v>0.44864391254131031</c:v>
                      </c:pt>
                      <c:pt idx="11266">
                        <c:v>0.44868373889839303</c:v>
                      </c:pt>
                      <c:pt idx="11267">
                        <c:v>0.44872356525547652</c:v>
                      </c:pt>
                      <c:pt idx="11268">
                        <c:v>0.44876339161255963</c:v>
                      </c:pt>
                      <c:pt idx="11269">
                        <c:v>0.44880321796964279</c:v>
                      </c:pt>
                      <c:pt idx="11270">
                        <c:v>0.44884304432672584</c:v>
                      </c:pt>
                      <c:pt idx="11271">
                        <c:v>0.44888287068380894</c:v>
                      </c:pt>
                      <c:pt idx="11272">
                        <c:v>0.4489226970408921</c:v>
                      </c:pt>
                      <c:pt idx="11273">
                        <c:v>0.44896252339797516</c:v>
                      </c:pt>
                      <c:pt idx="11274">
                        <c:v>0.44900234975505832</c:v>
                      </c:pt>
                      <c:pt idx="11275">
                        <c:v>0.44904217611214137</c:v>
                      </c:pt>
                      <c:pt idx="11276">
                        <c:v>0.44908200246922447</c:v>
                      </c:pt>
                      <c:pt idx="11277">
                        <c:v>0.44912182882630763</c:v>
                      </c:pt>
                      <c:pt idx="11278">
                        <c:v>0.44916165518339068</c:v>
                      </c:pt>
                      <c:pt idx="11279">
                        <c:v>0.44920148154047385</c:v>
                      </c:pt>
                      <c:pt idx="11280">
                        <c:v>0.44924130789755695</c:v>
                      </c:pt>
                      <c:pt idx="11281">
                        <c:v>0.44928113425464</c:v>
                      </c:pt>
                      <c:pt idx="11282">
                        <c:v>0.44932096061172316</c:v>
                      </c:pt>
                      <c:pt idx="11283">
                        <c:v>0.44936078696880627</c:v>
                      </c:pt>
                      <c:pt idx="11284">
                        <c:v>0.44940061332588943</c:v>
                      </c:pt>
                      <c:pt idx="11285">
                        <c:v>0.44944043968297248</c:v>
                      </c:pt>
                      <c:pt idx="11286">
                        <c:v>0.44948026604005553</c:v>
                      </c:pt>
                      <c:pt idx="11287">
                        <c:v>0.44952009239713869</c:v>
                      </c:pt>
                      <c:pt idx="11288">
                        <c:v>0.4495599187542218</c:v>
                      </c:pt>
                      <c:pt idx="11289">
                        <c:v>0.44959974511130496</c:v>
                      </c:pt>
                      <c:pt idx="11290">
                        <c:v>0.44963957146838801</c:v>
                      </c:pt>
                      <c:pt idx="11291">
                        <c:v>0.44967939782547112</c:v>
                      </c:pt>
                      <c:pt idx="11292">
                        <c:v>0.44971922418255428</c:v>
                      </c:pt>
                      <c:pt idx="11293">
                        <c:v>0.44975905053963733</c:v>
                      </c:pt>
                      <c:pt idx="11294">
                        <c:v>0.44979887689672049</c:v>
                      </c:pt>
                      <c:pt idx="11295">
                        <c:v>0.4498387032538036</c:v>
                      </c:pt>
                      <c:pt idx="11296">
                        <c:v>0.44987852961088665</c:v>
                      </c:pt>
                      <c:pt idx="11297">
                        <c:v>0.44991835596796981</c:v>
                      </c:pt>
                      <c:pt idx="11298">
                        <c:v>0.44995818232505286</c:v>
                      </c:pt>
                      <c:pt idx="11299">
                        <c:v>0.44999800868213607</c:v>
                      </c:pt>
                      <c:pt idx="11300">
                        <c:v>0.45003783503921913</c:v>
                      </c:pt>
                      <c:pt idx="11301">
                        <c:v>0.45007766139630218</c:v>
                      </c:pt>
                      <c:pt idx="11302">
                        <c:v>0.45011748775338534</c:v>
                      </c:pt>
                      <c:pt idx="11303">
                        <c:v>0.45015731411046844</c:v>
                      </c:pt>
                      <c:pt idx="11304">
                        <c:v>0.45019714046755194</c:v>
                      </c:pt>
                      <c:pt idx="11305">
                        <c:v>0.45023696682463465</c:v>
                      </c:pt>
                      <c:pt idx="11306">
                        <c:v>0.45027679318171776</c:v>
                      </c:pt>
                      <c:pt idx="11307">
                        <c:v>0.45031661953880125</c:v>
                      </c:pt>
                      <c:pt idx="11308">
                        <c:v>0.45035644589588442</c:v>
                      </c:pt>
                      <c:pt idx="11309">
                        <c:v>0.45039627225296752</c:v>
                      </c:pt>
                      <c:pt idx="11310">
                        <c:v>0.45043609861005024</c:v>
                      </c:pt>
                      <c:pt idx="11311">
                        <c:v>0.45047592496713373</c:v>
                      </c:pt>
                      <c:pt idx="11312">
                        <c:v>0.45051575132421684</c:v>
                      </c:pt>
                      <c:pt idx="11313">
                        <c:v>0.4505555776813</c:v>
                      </c:pt>
                      <c:pt idx="11314">
                        <c:v>0.45059540403838305</c:v>
                      </c:pt>
                      <c:pt idx="11315">
                        <c:v>0.4506352303954661</c:v>
                      </c:pt>
                      <c:pt idx="11316">
                        <c:v>0.45067505675254926</c:v>
                      </c:pt>
                      <c:pt idx="11317">
                        <c:v>0.45071488310963237</c:v>
                      </c:pt>
                      <c:pt idx="11318">
                        <c:v>0.45075470946671553</c:v>
                      </c:pt>
                      <c:pt idx="11319">
                        <c:v>0.45079453582379858</c:v>
                      </c:pt>
                      <c:pt idx="11320">
                        <c:v>0.45083436218088169</c:v>
                      </c:pt>
                      <c:pt idx="11321">
                        <c:v>0.45087418853796485</c:v>
                      </c:pt>
                      <c:pt idx="11322">
                        <c:v>0.4509140148950479</c:v>
                      </c:pt>
                      <c:pt idx="11323">
                        <c:v>0.45095384125213106</c:v>
                      </c:pt>
                      <c:pt idx="11324">
                        <c:v>0.45099366760921417</c:v>
                      </c:pt>
                      <c:pt idx="11325">
                        <c:v>0.45103349396629722</c:v>
                      </c:pt>
                      <c:pt idx="11326">
                        <c:v>0.45107332032338038</c:v>
                      </c:pt>
                      <c:pt idx="11327">
                        <c:v>0.45111314668046343</c:v>
                      </c:pt>
                      <c:pt idx="11328">
                        <c:v>0.45115297303754659</c:v>
                      </c:pt>
                      <c:pt idx="11329">
                        <c:v>0.4511927993946297</c:v>
                      </c:pt>
                      <c:pt idx="11330">
                        <c:v>0.45123262575171275</c:v>
                      </c:pt>
                      <c:pt idx="11331">
                        <c:v>0.45127245210879591</c:v>
                      </c:pt>
                      <c:pt idx="11332">
                        <c:v>0.45131227846587901</c:v>
                      </c:pt>
                      <c:pt idx="11333">
                        <c:v>0.45135210482296217</c:v>
                      </c:pt>
                      <c:pt idx="11334">
                        <c:v>0.45139193118004522</c:v>
                      </c:pt>
                      <c:pt idx="11335">
                        <c:v>0.45143175753712833</c:v>
                      </c:pt>
                      <c:pt idx="11336">
                        <c:v>0.45147158389421149</c:v>
                      </c:pt>
                      <c:pt idx="11337">
                        <c:v>0.45151141025129454</c:v>
                      </c:pt>
                      <c:pt idx="11338">
                        <c:v>0.4515512366083777</c:v>
                      </c:pt>
                      <c:pt idx="11339">
                        <c:v>0.45159106296546075</c:v>
                      </c:pt>
                      <c:pt idx="11340">
                        <c:v>0.45163088932254386</c:v>
                      </c:pt>
                      <c:pt idx="11341">
                        <c:v>0.45167071567962702</c:v>
                      </c:pt>
                      <c:pt idx="11342">
                        <c:v>0.45171054203671007</c:v>
                      </c:pt>
                      <c:pt idx="11343">
                        <c:v>0.45175036839379323</c:v>
                      </c:pt>
                      <c:pt idx="11344">
                        <c:v>0.45179019475087634</c:v>
                      </c:pt>
                      <c:pt idx="11345">
                        <c:v>0.45183002110795939</c:v>
                      </c:pt>
                      <c:pt idx="11346">
                        <c:v>0.45186984746504255</c:v>
                      </c:pt>
                      <c:pt idx="11347">
                        <c:v>0.45190967382212566</c:v>
                      </c:pt>
                      <c:pt idx="11348">
                        <c:v>0.45194950017920915</c:v>
                      </c:pt>
                      <c:pt idx="11349">
                        <c:v>0.45198932653629187</c:v>
                      </c:pt>
                      <c:pt idx="11350">
                        <c:v>0.45202915289337497</c:v>
                      </c:pt>
                      <c:pt idx="11351">
                        <c:v>0.45206897925045847</c:v>
                      </c:pt>
                      <c:pt idx="11352">
                        <c:v>0.45210880560754163</c:v>
                      </c:pt>
                      <c:pt idx="11353">
                        <c:v>0.45214863196462474</c:v>
                      </c:pt>
                      <c:pt idx="11354">
                        <c:v>0.4521884583217074</c:v>
                      </c:pt>
                      <c:pt idx="11355">
                        <c:v>0.45222828467879095</c:v>
                      </c:pt>
                      <c:pt idx="11356">
                        <c:v>0.452268111035874</c:v>
                      </c:pt>
                      <c:pt idx="11357">
                        <c:v>0.45230793739295716</c:v>
                      </c:pt>
                      <c:pt idx="11358">
                        <c:v>0.45234776375004027</c:v>
                      </c:pt>
                      <c:pt idx="11359">
                        <c:v>0.45238759010712332</c:v>
                      </c:pt>
                      <c:pt idx="11360">
                        <c:v>0.45242741646420648</c:v>
                      </c:pt>
                      <c:pt idx="11361">
                        <c:v>0.45246724282128958</c:v>
                      </c:pt>
                      <c:pt idx="11362">
                        <c:v>0.45250706917837275</c:v>
                      </c:pt>
                      <c:pt idx="11363">
                        <c:v>0.4525468955354558</c:v>
                      </c:pt>
                      <c:pt idx="11364">
                        <c:v>0.4525867218925389</c:v>
                      </c:pt>
                      <c:pt idx="11365">
                        <c:v>0.45262654824962206</c:v>
                      </c:pt>
                      <c:pt idx="11366">
                        <c:v>0.45266637460670511</c:v>
                      </c:pt>
                      <c:pt idx="11367">
                        <c:v>0.45270620096378827</c:v>
                      </c:pt>
                      <c:pt idx="11368">
                        <c:v>0.45274602732087132</c:v>
                      </c:pt>
                      <c:pt idx="11369">
                        <c:v>0.45278585367795443</c:v>
                      </c:pt>
                      <c:pt idx="11370">
                        <c:v>0.45282568003503759</c:v>
                      </c:pt>
                      <c:pt idx="11371">
                        <c:v>0.45286550639212064</c:v>
                      </c:pt>
                      <c:pt idx="11372">
                        <c:v>0.4529053327492038</c:v>
                      </c:pt>
                      <c:pt idx="11373">
                        <c:v>0.45294515910628691</c:v>
                      </c:pt>
                      <c:pt idx="11374">
                        <c:v>0.45298498546336996</c:v>
                      </c:pt>
                      <c:pt idx="11375">
                        <c:v>0.45302481182045312</c:v>
                      </c:pt>
                      <c:pt idx="11376">
                        <c:v>0.45306463817753623</c:v>
                      </c:pt>
                      <c:pt idx="11377">
                        <c:v>0.45310446453461939</c:v>
                      </c:pt>
                      <c:pt idx="11378">
                        <c:v>0.45314429089170244</c:v>
                      </c:pt>
                      <c:pt idx="11379">
                        <c:v>0.45318411724878549</c:v>
                      </c:pt>
                      <c:pt idx="11380">
                        <c:v>0.45322394360586865</c:v>
                      </c:pt>
                      <c:pt idx="11381">
                        <c:v>0.45326376996295176</c:v>
                      </c:pt>
                      <c:pt idx="11382">
                        <c:v>0.45330359632003492</c:v>
                      </c:pt>
                      <c:pt idx="11383">
                        <c:v>0.45334342267711797</c:v>
                      </c:pt>
                      <c:pt idx="11384">
                        <c:v>0.45338324903420107</c:v>
                      </c:pt>
                      <c:pt idx="11385">
                        <c:v>0.45342307539128424</c:v>
                      </c:pt>
                      <c:pt idx="11386">
                        <c:v>0.45346290174836729</c:v>
                      </c:pt>
                      <c:pt idx="11387">
                        <c:v>0.45350272810545045</c:v>
                      </c:pt>
                      <c:pt idx="11388">
                        <c:v>0.45354255446253355</c:v>
                      </c:pt>
                      <c:pt idx="11389">
                        <c:v>0.4535823808196166</c:v>
                      </c:pt>
                      <c:pt idx="11390">
                        <c:v>0.45362220717669977</c:v>
                      </c:pt>
                      <c:pt idx="11391">
                        <c:v>0.45366203353378282</c:v>
                      </c:pt>
                      <c:pt idx="11392">
                        <c:v>0.45370185989086637</c:v>
                      </c:pt>
                      <c:pt idx="11393">
                        <c:v>0.45374168624794908</c:v>
                      </c:pt>
                      <c:pt idx="11394">
                        <c:v>0.45378151260503213</c:v>
                      </c:pt>
                      <c:pt idx="11395">
                        <c:v>0.45382133896211568</c:v>
                      </c:pt>
                      <c:pt idx="11396">
                        <c:v>0.45386116531919884</c:v>
                      </c:pt>
                      <c:pt idx="11397">
                        <c:v>0.4539009916762819</c:v>
                      </c:pt>
                      <c:pt idx="11398">
                        <c:v>0.45394081803336461</c:v>
                      </c:pt>
                      <c:pt idx="11399">
                        <c:v>0.45398064439044816</c:v>
                      </c:pt>
                      <c:pt idx="11400">
                        <c:v>0.45402047074753121</c:v>
                      </c:pt>
                      <c:pt idx="11401">
                        <c:v>0.45406029710461437</c:v>
                      </c:pt>
                      <c:pt idx="11402">
                        <c:v>0.45410012346169748</c:v>
                      </c:pt>
                      <c:pt idx="11403">
                        <c:v>0.45413994981878053</c:v>
                      </c:pt>
                      <c:pt idx="11404">
                        <c:v>0.45417977617586369</c:v>
                      </c:pt>
                      <c:pt idx="11405">
                        <c:v>0.4542196025329468</c:v>
                      </c:pt>
                      <c:pt idx="11406">
                        <c:v>0.45425942889002996</c:v>
                      </c:pt>
                      <c:pt idx="11407">
                        <c:v>0.45429925524711301</c:v>
                      </c:pt>
                      <c:pt idx="11408">
                        <c:v>0.45433908160419606</c:v>
                      </c:pt>
                      <c:pt idx="11409">
                        <c:v>0.45437890796127922</c:v>
                      </c:pt>
                      <c:pt idx="11410">
                        <c:v>0.45441873431836233</c:v>
                      </c:pt>
                      <c:pt idx="11411">
                        <c:v>0.45445856067544549</c:v>
                      </c:pt>
                      <c:pt idx="11412">
                        <c:v>0.45449838703252854</c:v>
                      </c:pt>
                      <c:pt idx="11413">
                        <c:v>0.45453821338961164</c:v>
                      </c:pt>
                      <c:pt idx="11414">
                        <c:v>0.45457803974669481</c:v>
                      </c:pt>
                      <c:pt idx="11415">
                        <c:v>0.45461786610377786</c:v>
                      </c:pt>
                      <c:pt idx="11416">
                        <c:v>0.45465769246086102</c:v>
                      </c:pt>
                      <c:pt idx="11417">
                        <c:v>0.45469751881794412</c:v>
                      </c:pt>
                      <c:pt idx="11418">
                        <c:v>0.45473734517502717</c:v>
                      </c:pt>
                      <c:pt idx="11419">
                        <c:v>0.45477717153211034</c:v>
                      </c:pt>
                      <c:pt idx="11420">
                        <c:v>0.45481699788919339</c:v>
                      </c:pt>
                      <c:pt idx="11421">
                        <c:v>0.45485682424627655</c:v>
                      </c:pt>
                      <c:pt idx="11422">
                        <c:v>0.45489665060335965</c:v>
                      </c:pt>
                      <c:pt idx="11423">
                        <c:v>0.4549364769604427</c:v>
                      </c:pt>
                      <c:pt idx="11424">
                        <c:v>0.45497630331752587</c:v>
                      </c:pt>
                      <c:pt idx="11425">
                        <c:v>0.45501612967460897</c:v>
                      </c:pt>
                      <c:pt idx="11426">
                        <c:v>0.45505595603169213</c:v>
                      </c:pt>
                      <c:pt idx="11427">
                        <c:v>0.45509578238877518</c:v>
                      </c:pt>
                      <c:pt idx="11428">
                        <c:v>0.45513560874585829</c:v>
                      </c:pt>
                      <c:pt idx="11429">
                        <c:v>0.45517543510294145</c:v>
                      </c:pt>
                      <c:pt idx="11430">
                        <c:v>0.4552152614600245</c:v>
                      </c:pt>
                      <c:pt idx="11431">
                        <c:v>0.45525508781710766</c:v>
                      </c:pt>
                      <c:pt idx="11432">
                        <c:v>0.45529491417419071</c:v>
                      </c:pt>
                      <c:pt idx="11433">
                        <c:v>0.45533474053127382</c:v>
                      </c:pt>
                      <c:pt idx="11434">
                        <c:v>0.45537456688835698</c:v>
                      </c:pt>
                      <c:pt idx="11435">
                        <c:v>0.45541439324544003</c:v>
                      </c:pt>
                      <c:pt idx="11436">
                        <c:v>0.45545421960252358</c:v>
                      </c:pt>
                      <c:pt idx="11437">
                        <c:v>0.4554940459596063</c:v>
                      </c:pt>
                      <c:pt idx="11438">
                        <c:v>0.45553387231668935</c:v>
                      </c:pt>
                      <c:pt idx="11439">
                        <c:v>0.4555736986737729</c:v>
                      </c:pt>
                      <c:pt idx="11440">
                        <c:v>0.45561352503085606</c:v>
                      </c:pt>
                      <c:pt idx="11441">
                        <c:v>0.45565335138793911</c:v>
                      </c:pt>
                      <c:pt idx="11442">
                        <c:v>0.45569317774502183</c:v>
                      </c:pt>
                      <c:pt idx="11443">
                        <c:v>0.45573300410210538</c:v>
                      </c:pt>
                      <c:pt idx="11444">
                        <c:v>0.45577283045918843</c:v>
                      </c:pt>
                      <c:pt idx="11445">
                        <c:v>0.45581265681627159</c:v>
                      </c:pt>
                      <c:pt idx="11446">
                        <c:v>0.45585248317335469</c:v>
                      </c:pt>
                      <c:pt idx="11447">
                        <c:v>0.45589230953043774</c:v>
                      </c:pt>
                      <c:pt idx="11448">
                        <c:v>0.45593213588752091</c:v>
                      </c:pt>
                      <c:pt idx="11449">
                        <c:v>0.45597196224460396</c:v>
                      </c:pt>
                      <c:pt idx="11450">
                        <c:v>0.45601178860168712</c:v>
                      </c:pt>
                      <c:pt idx="11451">
                        <c:v>0.45605161495877022</c:v>
                      </c:pt>
                      <c:pt idx="11452">
                        <c:v>0.45609144131585327</c:v>
                      </c:pt>
                      <c:pt idx="11453">
                        <c:v>0.45613126767293644</c:v>
                      </c:pt>
                      <c:pt idx="11454">
                        <c:v>0.45617109403001954</c:v>
                      </c:pt>
                      <c:pt idx="11455">
                        <c:v>0.4562109203871027</c:v>
                      </c:pt>
                      <c:pt idx="11456">
                        <c:v>0.45625074674418575</c:v>
                      </c:pt>
                      <c:pt idx="11457">
                        <c:v>0.45629057310126886</c:v>
                      </c:pt>
                      <c:pt idx="11458">
                        <c:v>0.45633039945835202</c:v>
                      </c:pt>
                      <c:pt idx="11459">
                        <c:v>0.45637022581543507</c:v>
                      </c:pt>
                      <c:pt idx="11460">
                        <c:v>0.45641005217251823</c:v>
                      </c:pt>
                      <c:pt idx="11461">
                        <c:v>0.45644987852960128</c:v>
                      </c:pt>
                      <c:pt idx="11462">
                        <c:v>0.45648970488668439</c:v>
                      </c:pt>
                      <c:pt idx="11463">
                        <c:v>0.45652953124376755</c:v>
                      </c:pt>
                      <c:pt idx="11464">
                        <c:v>0.4565693576008506</c:v>
                      </c:pt>
                      <c:pt idx="11465">
                        <c:v>0.45660918395793376</c:v>
                      </c:pt>
                      <c:pt idx="11466">
                        <c:v>0.45664901031501687</c:v>
                      </c:pt>
                      <c:pt idx="11467">
                        <c:v>0.45668883667209992</c:v>
                      </c:pt>
                      <c:pt idx="11468">
                        <c:v>0.45672866302918308</c:v>
                      </c:pt>
                      <c:pt idx="11469">
                        <c:v>0.45676848938626619</c:v>
                      </c:pt>
                      <c:pt idx="11470">
                        <c:v>0.45680831574334935</c:v>
                      </c:pt>
                      <c:pt idx="11471">
                        <c:v>0.4568481421004324</c:v>
                      </c:pt>
                      <c:pt idx="11472">
                        <c:v>0.45688796845751545</c:v>
                      </c:pt>
                      <c:pt idx="11473">
                        <c:v>0.45692779481459861</c:v>
                      </c:pt>
                      <c:pt idx="11474">
                        <c:v>0.45696762117168171</c:v>
                      </c:pt>
                      <c:pt idx="11475">
                        <c:v>0.45700744752876488</c:v>
                      </c:pt>
                      <c:pt idx="11476">
                        <c:v>0.45704727388584793</c:v>
                      </c:pt>
                      <c:pt idx="11477">
                        <c:v>0.45708710024293103</c:v>
                      </c:pt>
                      <c:pt idx="11478">
                        <c:v>0.45712692660001419</c:v>
                      </c:pt>
                      <c:pt idx="11479">
                        <c:v>0.45716675295709724</c:v>
                      </c:pt>
                      <c:pt idx="11480">
                        <c:v>0.45720657931418079</c:v>
                      </c:pt>
                      <c:pt idx="11481">
                        <c:v>0.45724640567126351</c:v>
                      </c:pt>
                      <c:pt idx="11482">
                        <c:v>0.45728623202834656</c:v>
                      </c:pt>
                      <c:pt idx="11483">
                        <c:v>0.45732605838543011</c:v>
                      </c:pt>
                      <c:pt idx="11484">
                        <c:v>0.45736588474251327</c:v>
                      </c:pt>
                      <c:pt idx="11485">
                        <c:v>0.45740571109959632</c:v>
                      </c:pt>
                      <c:pt idx="11486">
                        <c:v>0.45744553745667904</c:v>
                      </c:pt>
                      <c:pt idx="11487">
                        <c:v>0.45748536381376259</c:v>
                      </c:pt>
                      <c:pt idx="11488">
                        <c:v>0.45752519017084564</c:v>
                      </c:pt>
                      <c:pt idx="11489">
                        <c:v>0.4575650165279288</c:v>
                      </c:pt>
                      <c:pt idx="11490">
                        <c:v>0.45760484288501185</c:v>
                      </c:pt>
                      <c:pt idx="11491">
                        <c:v>0.45764466924209496</c:v>
                      </c:pt>
                      <c:pt idx="11492">
                        <c:v>0.45768449559917812</c:v>
                      </c:pt>
                      <c:pt idx="11493">
                        <c:v>0.45772432195626117</c:v>
                      </c:pt>
                      <c:pt idx="11494">
                        <c:v>0.45776414831334433</c:v>
                      </c:pt>
                      <c:pt idx="11495">
                        <c:v>0.45780397467042744</c:v>
                      </c:pt>
                      <c:pt idx="11496">
                        <c:v>0.45784380102751049</c:v>
                      </c:pt>
                      <c:pt idx="11497">
                        <c:v>0.45788362738459365</c:v>
                      </c:pt>
                      <c:pt idx="11498">
                        <c:v>0.45792345374167676</c:v>
                      </c:pt>
                      <c:pt idx="11499">
                        <c:v>0.45796328009875992</c:v>
                      </c:pt>
                      <c:pt idx="11500">
                        <c:v>0.45800310645584297</c:v>
                      </c:pt>
                      <c:pt idx="11501">
                        <c:v>0.45804293281292602</c:v>
                      </c:pt>
                      <c:pt idx="11502">
                        <c:v>0.45808275917000918</c:v>
                      </c:pt>
                      <c:pt idx="11503">
                        <c:v>0.45812258552709229</c:v>
                      </c:pt>
                      <c:pt idx="11504">
                        <c:v>0.45816241188417545</c:v>
                      </c:pt>
                      <c:pt idx="11505">
                        <c:v>0.4582022382412585</c:v>
                      </c:pt>
                      <c:pt idx="11506">
                        <c:v>0.4582420645983416</c:v>
                      </c:pt>
                      <c:pt idx="11507">
                        <c:v>0.45828189095542476</c:v>
                      </c:pt>
                      <c:pt idx="11508">
                        <c:v>0.45832171731250781</c:v>
                      </c:pt>
                      <c:pt idx="11509">
                        <c:v>0.45836154366959098</c:v>
                      </c:pt>
                      <c:pt idx="11510">
                        <c:v>0.45840137002667408</c:v>
                      </c:pt>
                      <c:pt idx="11511">
                        <c:v>0.45844119638375713</c:v>
                      </c:pt>
                      <c:pt idx="11512">
                        <c:v>0.45848102274084029</c:v>
                      </c:pt>
                      <c:pt idx="11513">
                        <c:v>0.45852084909792334</c:v>
                      </c:pt>
                      <c:pt idx="11514">
                        <c:v>0.45856067545500651</c:v>
                      </c:pt>
                      <c:pt idx="11515">
                        <c:v>0.45860050181208961</c:v>
                      </c:pt>
                      <c:pt idx="11516">
                        <c:v>0.45864032816917266</c:v>
                      </c:pt>
                      <c:pt idx="11517">
                        <c:v>0.45868015452625582</c:v>
                      </c:pt>
                      <c:pt idx="11518">
                        <c:v>0.45871998088333893</c:v>
                      </c:pt>
                      <c:pt idx="11519">
                        <c:v>0.45875980724042209</c:v>
                      </c:pt>
                      <c:pt idx="11520">
                        <c:v>0.45879963359750514</c:v>
                      </c:pt>
                      <c:pt idx="11521">
                        <c:v>0.45883945995458825</c:v>
                      </c:pt>
                      <c:pt idx="11522">
                        <c:v>0.45887928631167141</c:v>
                      </c:pt>
                      <c:pt idx="11523">
                        <c:v>0.45891911266875446</c:v>
                      </c:pt>
                      <c:pt idx="11524">
                        <c:v>0.45895893902583801</c:v>
                      </c:pt>
                      <c:pt idx="11525">
                        <c:v>0.45899876538292073</c:v>
                      </c:pt>
                      <c:pt idx="11526">
                        <c:v>0.45903859174000378</c:v>
                      </c:pt>
                      <c:pt idx="11527">
                        <c:v>0.45907841809708727</c:v>
                      </c:pt>
                      <c:pt idx="11528">
                        <c:v>0.45911824445417049</c:v>
                      </c:pt>
                      <c:pt idx="11529">
                        <c:v>0.45915807081125354</c:v>
                      </c:pt>
                      <c:pt idx="11530">
                        <c:v>0.45919789716833626</c:v>
                      </c:pt>
                      <c:pt idx="11531">
                        <c:v>0.45923772352541975</c:v>
                      </c:pt>
                      <c:pt idx="11532">
                        <c:v>0.45927754988250286</c:v>
                      </c:pt>
                      <c:pt idx="11533">
                        <c:v>0.45931737623958602</c:v>
                      </c:pt>
                      <c:pt idx="11534">
                        <c:v>0.45935720259666907</c:v>
                      </c:pt>
                      <c:pt idx="11535">
                        <c:v>0.45939702895375217</c:v>
                      </c:pt>
                      <c:pt idx="11536">
                        <c:v>0.45943685531083533</c:v>
                      </c:pt>
                      <c:pt idx="11537">
                        <c:v>0.45947668166791839</c:v>
                      </c:pt>
                      <c:pt idx="11538">
                        <c:v>0.45951650802500155</c:v>
                      </c:pt>
                      <c:pt idx="11539">
                        <c:v>0.45955633438208465</c:v>
                      </c:pt>
                      <c:pt idx="11540">
                        <c:v>0.4595961607391677</c:v>
                      </c:pt>
                      <c:pt idx="11541">
                        <c:v>0.45963598709625086</c:v>
                      </c:pt>
                      <c:pt idx="11542">
                        <c:v>0.45967581345333391</c:v>
                      </c:pt>
                      <c:pt idx="11543">
                        <c:v>0.45971563981041708</c:v>
                      </c:pt>
                      <c:pt idx="11544">
                        <c:v>0.45975546616750018</c:v>
                      </c:pt>
                      <c:pt idx="11545">
                        <c:v>0.45979529252458323</c:v>
                      </c:pt>
                      <c:pt idx="11546">
                        <c:v>0.45983511888166639</c:v>
                      </c:pt>
                      <c:pt idx="11547">
                        <c:v>0.4598749452387495</c:v>
                      </c:pt>
                      <c:pt idx="11548">
                        <c:v>0.45991477159583266</c:v>
                      </c:pt>
                      <c:pt idx="11549">
                        <c:v>0.45995459795291571</c:v>
                      </c:pt>
                      <c:pt idx="11550">
                        <c:v>0.45999442430999882</c:v>
                      </c:pt>
                      <c:pt idx="11551">
                        <c:v>0.46003425066708198</c:v>
                      </c:pt>
                      <c:pt idx="11552">
                        <c:v>0.46007407702416503</c:v>
                      </c:pt>
                      <c:pt idx="11553">
                        <c:v>0.46011390338124819</c:v>
                      </c:pt>
                      <c:pt idx="11554">
                        <c:v>0.46015372973833124</c:v>
                      </c:pt>
                      <c:pt idx="11555">
                        <c:v>0.46019355609541435</c:v>
                      </c:pt>
                      <c:pt idx="11556">
                        <c:v>0.46023338245249751</c:v>
                      </c:pt>
                      <c:pt idx="11557">
                        <c:v>0.46027320880958056</c:v>
                      </c:pt>
                      <c:pt idx="11558">
                        <c:v>0.46031303516666372</c:v>
                      </c:pt>
                      <c:pt idx="11559">
                        <c:v>0.46035286152374683</c:v>
                      </c:pt>
                      <c:pt idx="11560">
                        <c:v>0.46039268788082988</c:v>
                      </c:pt>
                      <c:pt idx="11561">
                        <c:v>0.46043251423791304</c:v>
                      </c:pt>
                      <c:pt idx="11562">
                        <c:v>0.46047234059499614</c:v>
                      </c:pt>
                      <c:pt idx="11563">
                        <c:v>0.4605121669520793</c:v>
                      </c:pt>
                      <c:pt idx="11564">
                        <c:v>0.46055199330916236</c:v>
                      </c:pt>
                      <c:pt idx="11565">
                        <c:v>0.46059181966624541</c:v>
                      </c:pt>
                      <c:pt idx="11566">
                        <c:v>0.46063164602332862</c:v>
                      </c:pt>
                      <c:pt idx="11567">
                        <c:v>0.46067147238041167</c:v>
                      </c:pt>
                      <c:pt idx="11568">
                        <c:v>0.46071129873749517</c:v>
                      </c:pt>
                      <c:pt idx="11569">
                        <c:v>0.46075112509457788</c:v>
                      </c:pt>
                      <c:pt idx="11570">
                        <c:v>0.46079095145166099</c:v>
                      </c:pt>
                      <c:pt idx="11571">
                        <c:v>0.46083077780874449</c:v>
                      </c:pt>
                      <c:pt idx="11572">
                        <c:v>0.46087060416582765</c:v>
                      </c:pt>
                      <c:pt idx="11573">
                        <c:v>0.46091043052291075</c:v>
                      </c:pt>
                      <c:pt idx="11574">
                        <c:v>0.46095025687999347</c:v>
                      </c:pt>
                      <c:pt idx="11575">
                        <c:v>0.46099008323707696</c:v>
                      </c:pt>
                      <c:pt idx="11576">
                        <c:v>0.46102990959416007</c:v>
                      </c:pt>
                      <c:pt idx="11577">
                        <c:v>0.46106973595124323</c:v>
                      </c:pt>
                      <c:pt idx="11578">
                        <c:v>0.46110956230832628</c:v>
                      </c:pt>
                      <c:pt idx="11579">
                        <c:v>0.46114938866540939</c:v>
                      </c:pt>
                      <c:pt idx="11580">
                        <c:v>0.46118921502249255</c:v>
                      </c:pt>
                      <c:pt idx="11581">
                        <c:v>0.4612290413795756</c:v>
                      </c:pt>
                      <c:pt idx="11582">
                        <c:v>0.46126886773665876</c:v>
                      </c:pt>
                      <c:pt idx="11583">
                        <c:v>0.46130869409374181</c:v>
                      </c:pt>
                      <c:pt idx="11584">
                        <c:v>0.46134852045082492</c:v>
                      </c:pt>
                      <c:pt idx="11585">
                        <c:v>0.46138834680790808</c:v>
                      </c:pt>
                      <c:pt idx="11586">
                        <c:v>0.46142817316499113</c:v>
                      </c:pt>
                      <c:pt idx="11587">
                        <c:v>0.46146799952207429</c:v>
                      </c:pt>
                      <c:pt idx="11588">
                        <c:v>0.4615078258791574</c:v>
                      </c:pt>
                      <c:pt idx="11589">
                        <c:v>0.46154765223624045</c:v>
                      </c:pt>
                      <c:pt idx="11590">
                        <c:v>0.46158747859332361</c:v>
                      </c:pt>
                      <c:pt idx="11591">
                        <c:v>0.46162730495040671</c:v>
                      </c:pt>
                      <c:pt idx="11592">
                        <c:v>0.46166713130748988</c:v>
                      </c:pt>
                      <c:pt idx="11593">
                        <c:v>0.46170695766457293</c:v>
                      </c:pt>
                      <c:pt idx="11594">
                        <c:v>0.46174678402165598</c:v>
                      </c:pt>
                      <c:pt idx="11595">
                        <c:v>0.46178661037873914</c:v>
                      </c:pt>
                      <c:pt idx="11596">
                        <c:v>0.46182643673582224</c:v>
                      </c:pt>
                      <c:pt idx="11597">
                        <c:v>0.4618662630929054</c:v>
                      </c:pt>
                      <c:pt idx="11598">
                        <c:v>0.46190608944998846</c:v>
                      </c:pt>
                      <c:pt idx="11599">
                        <c:v>0.46194591580707156</c:v>
                      </c:pt>
                      <c:pt idx="11600">
                        <c:v>0.46198574216415472</c:v>
                      </c:pt>
                      <c:pt idx="11601">
                        <c:v>0.46202556852123777</c:v>
                      </c:pt>
                      <c:pt idx="11602">
                        <c:v>0.46206539487832093</c:v>
                      </c:pt>
                      <c:pt idx="11603">
                        <c:v>0.46210522123540404</c:v>
                      </c:pt>
                      <c:pt idx="11604">
                        <c:v>0.46214504759248709</c:v>
                      </c:pt>
                      <c:pt idx="11605">
                        <c:v>0.46218487394957025</c:v>
                      </c:pt>
                      <c:pt idx="11606">
                        <c:v>0.4622247003066533</c:v>
                      </c:pt>
                      <c:pt idx="11607">
                        <c:v>0.46226452666373652</c:v>
                      </c:pt>
                      <c:pt idx="11608">
                        <c:v>0.46230435302081957</c:v>
                      </c:pt>
                      <c:pt idx="11609">
                        <c:v>0.46234417937790262</c:v>
                      </c:pt>
                      <c:pt idx="11610">
                        <c:v>0.46238400573498578</c:v>
                      </c:pt>
                      <c:pt idx="11611">
                        <c:v>0.46242383209206889</c:v>
                      </c:pt>
                      <c:pt idx="11612">
                        <c:v>0.46246365844915238</c:v>
                      </c:pt>
                      <c:pt idx="11613">
                        <c:v>0.4625034848062351</c:v>
                      </c:pt>
                      <c:pt idx="11614">
                        <c:v>0.4625433111633182</c:v>
                      </c:pt>
                      <c:pt idx="11615">
                        <c:v>0.4625831375204017</c:v>
                      </c:pt>
                      <c:pt idx="11616">
                        <c:v>0.46262296387748486</c:v>
                      </c:pt>
                      <c:pt idx="11617">
                        <c:v>0.46266279023456797</c:v>
                      </c:pt>
                      <c:pt idx="11618">
                        <c:v>0.46270261659165068</c:v>
                      </c:pt>
                      <c:pt idx="11619">
                        <c:v>0.46274244294873418</c:v>
                      </c:pt>
                      <c:pt idx="11620">
                        <c:v>0.46278226930581723</c:v>
                      </c:pt>
                      <c:pt idx="11621">
                        <c:v>0.46282209566290045</c:v>
                      </c:pt>
                      <c:pt idx="11622">
                        <c:v>0.4628619220199835</c:v>
                      </c:pt>
                      <c:pt idx="11623">
                        <c:v>0.46290174837706655</c:v>
                      </c:pt>
                      <c:pt idx="11624">
                        <c:v>0.46294157473414971</c:v>
                      </c:pt>
                      <c:pt idx="11625">
                        <c:v>0.46298140109123281</c:v>
                      </c:pt>
                      <c:pt idx="11626">
                        <c:v>0.46302122744831598</c:v>
                      </c:pt>
                      <c:pt idx="11627">
                        <c:v>0.46306105380539903</c:v>
                      </c:pt>
                      <c:pt idx="11628">
                        <c:v>0.46310088016248213</c:v>
                      </c:pt>
                      <c:pt idx="11629">
                        <c:v>0.46314070651956529</c:v>
                      </c:pt>
                      <c:pt idx="11630">
                        <c:v>0.46318053287664834</c:v>
                      </c:pt>
                      <c:pt idx="11631">
                        <c:v>0.4632203592337315</c:v>
                      </c:pt>
                      <c:pt idx="11632">
                        <c:v>0.46326018559081461</c:v>
                      </c:pt>
                      <c:pt idx="11633">
                        <c:v>0.46330001194789766</c:v>
                      </c:pt>
                      <c:pt idx="11634">
                        <c:v>0.46333983830498082</c:v>
                      </c:pt>
                      <c:pt idx="11635">
                        <c:v>0.46337966466206387</c:v>
                      </c:pt>
                      <c:pt idx="11636">
                        <c:v>0.46341949101914703</c:v>
                      </c:pt>
                      <c:pt idx="11637">
                        <c:v>0.46345931737623014</c:v>
                      </c:pt>
                      <c:pt idx="11638">
                        <c:v>0.46349914373331319</c:v>
                      </c:pt>
                      <c:pt idx="11639">
                        <c:v>0.46353897009039635</c:v>
                      </c:pt>
                      <c:pt idx="11640">
                        <c:v>0.46357879644747946</c:v>
                      </c:pt>
                      <c:pt idx="11641">
                        <c:v>0.46361862280456262</c:v>
                      </c:pt>
                      <c:pt idx="11642">
                        <c:v>0.46365844916164567</c:v>
                      </c:pt>
                      <c:pt idx="11643">
                        <c:v>0.46369827551872878</c:v>
                      </c:pt>
                      <c:pt idx="11644">
                        <c:v>0.46373810187581194</c:v>
                      </c:pt>
                      <c:pt idx="11645">
                        <c:v>0.46377792823289499</c:v>
                      </c:pt>
                      <c:pt idx="11646">
                        <c:v>0.46381775458997815</c:v>
                      </c:pt>
                      <c:pt idx="11647">
                        <c:v>0.4638575809470612</c:v>
                      </c:pt>
                      <c:pt idx="11648">
                        <c:v>0.4638974073041443</c:v>
                      </c:pt>
                      <c:pt idx="11649">
                        <c:v>0.46393723366122747</c:v>
                      </c:pt>
                      <c:pt idx="11650">
                        <c:v>0.46397706001831052</c:v>
                      </c:pt>
                      <c:pt idx="11651">
                        <c:v>0.46401688637539368</c:v>
                      </c:pt>
                      <c:pt idx="11652">
                        <c:v>0.46405671273247678</c:v>
                      </c:pt>
                      <c:pt idx="11653">
                        <c:v>0.46409653908955983</c:v>
                      </c:pt>
                      <c:pt idx="11654">
                        <c:v>0.464136365446643</c:v>
                      </c:pt>
                      <c:pt idx="11655">
                        <c:v>0.4641761918037261</c:v>
                      </c:pt>
                      <c:pt idx="11656">
                        <c:v>0.4642160181608096</c:v>
                      </c:pt>
                      <c:pt idx="11657">
                        <c:v>0.46425584451789231</c:v>
                      </c:pt>
                      <c:pt idx="11658">
                        <c:v>0.46429567087497536</c:v>
                      </c:pt>
                      <c:pt idx="11659">
                        <c:v>0.46433549723205891</c:v>
                      </c:pt>
                      <c:pt idx="11660">
                        <c:v>0.46437532358914207</c:v>
                      </c:pt>
                      <c:pt idx="11661">
                        <c:v>0.46441514994622513</c:v>
                      </c:pt>
                      <c:pt idx="11662">
                        <c:v>0.46445497630330784</c:v>
                      </c:pt>
                      <c:pt idx="11663">
                        <c:v>0.46449480266039139</c:v>
                      </c:pt>
                      <c:pt idx="11664">
                        <c:v>0.46453462901747444</c:v>
                      </c:pt>
                      <c:pt idx="11665">
                        <c:v>0.4645744553745576</c:v>
                      </c:pt>
                      <c:pt idx="11666">
                        <c:v>0.46461428173164071</c:v>
                      </c:pt>
                      <c:pt idx="11667">
                        <c:v>0.46465410808872376</c:v>
                      </c:pt>
                      <c:pt idx="11668">
                        <c:v>0.46469393444580692</c:v>
                      </c:pt>
                      <c:pt idx="11669">
                        <c:v>0.46473376080289003</c:v>
                      </c:pt>
                      <c:pt idx="11670">
                        <c:v>0.46477358715997319</c:v>
                      </c:pt>
                      <c:pt idx="11671">
                        <c:v>0.46481341351705624</c:v>
                      </c:pt>
                      <c:pt idx="11672">
                        <c:v>0.46485323987413935</c:v>
                      </c:pt>
                      <c:pt idx="11673">
                        <c:v>0.46489306623122251</c:v>
                      </c:pt>
                      <c:pt idx="11674">
                        <c:v>0.46493289258830556</c:v>
                      </c:pt>
                      <c:pt idx="11675">
                        <c:v>0.46497271894538872</c:v>
                      </c:pt>
                      <c:pt idx="11676">
                        <c:v>0.46501254530247177</c:v>
                      </c:pt>
                      <c:pt idx="11677">
                        <c:v>0.46505237165955488</c:v>
                      </c:pt>
                      <c:pt idx="11678">
                        <c:v>0.46509219801663804</c:v>
                      </c:pt>
                      <c:pt idx="11679">
                        <c:v>0.46513202437372109</c:v>
                      </c:pt>
                      <c:pt idx="11680">
                        <c:v>0.46517185073080425</c:v>
                      </c:pt>
                      <c:pt idx="11681">
                        <c:v>0.46521167708788735</c:v>
                      </c:pt>
                      <c:pt idx="11682">
                        <c:v>0.4652515034449704</c:v>
                      </c:pt>
                      <c:pt idx="11683">
                        <c:v>0.46529132980205357</c:v>
                      </c:pt>
                      <c:pt idx="11684">
                        <c:v>0.46533115615913667</c:v>
                      </c:pt>
                      <c:pt idx="11685">
                        <c:v>0.46537098251621983</c:v>
                      </c:pt>
                      <c:pt idx="11686">
                        <c:v>0.46541080887330288</c:v>
                      </c:pt>
                      <c:pt idx="11687">
                        <c:v>0.46545063523038593</c:v>
                      </c:pt>
                      <c:pt idx="11688">
                        <c:v>0.4654904615874691</c:v>
                      </c:pt>
                      <c:pt idx="11689">
                        <c:v>0.4655302879445522</c:v>
                      </c:pt>
                      <c:pt idx="11690">
                        <c:v>0.46557011430163536</c:v>
                      </c:pt>
                      <c:pt idx="11691">
                        <c:v>0.46560994065871841</c:v>
                      </c:pt>
                      <c:pt idx="11692">
                        <c:v>0.46564976701580152</c:v>
                      </c:pt>
                      <c:pt idx="11693">
                        <c:v>0.46568959337288468</c:v>
                      </c:pt>
                      <c:pt idx="11694">
                        <c:v>0.46572941972996773</c:v>
                      </c:pt>
                      <c:pt idx="11695">
                        <c:v>0.46576924608705089</c:v>
                      </c:pt>
                      <c:pt idx="11696">
                        <c:v>0.465809072444134</c:v>
                      </c:pt>
                      <c:pt idx="11697">
                        <c:v>0.46584889880121705</c:v>
                      </c:pt>
                      <c:pt idx="11698">
                        <c:v>0.46588872515830021</c:v>
                      </c:pt>
                      <c:pt idx="11699">
                        <c:v>0.46592855151538326</c:v>
                      </c:pt>
                      <c:pt idx="11700">
                        <c:v>0.46596837787246681</c:v>
                      </c:pt>
                      <c:pt idx="11701">
                        <c:v>0.46600820422954953</c:v>
                      </c:pt>
                      <c:pt idx="11702">
                        <c:v>0.46604803058663258</c:v>
                      </c:pt>
                      <c:pt idx="11703">
                        <c:v>0.46608785694371613</c:v>
                      </c:pt>
                      <c:pt idx="11704">
                        <c:v>0.46612768330079929</c:v>
                      </c:pt>
                      <c:pt idx="11705">
                        <c:v>0.46616750965788234</c:v>
                      </c:pt>
                      <c:pt idx="11706">
                        <c:v>0.46620733601496506</c:v>
                      </c:pt>
                      <c:pt idx="11707">
                        <c:v>0.46624716237204861</c:v>
                      </c:pt>
                      <c:pt idx="11708">
                        <c:v>0.46628698872913166</c:v>
                      </c:pt>
                      <c:pt idx="11709">
                        <c:v>0.46632681508621482</c:v>
                      </c:pt>
                      <c:pt idx="11710">
                        <c:v>0.46636664144329792</c:v>
                      </c:pt>
                      <c:pt idx="11711">
                        <c:v>0.46640646780038097</c:v>
                      </c:pt>
                      <c:pt idx="11712">
                        <c:v>0.46644629415746414</c:v>
                      </c:pt>
                      <c:pt idx="11713">
                        <c:v>0.46648612051454724</c:v>
                      </c:pt>
                      <c:pt idx="11714">
                        <c:v>0.4665259468716304</c:v>
                      </c:pt>
                      <c:pt idx="11715">
                        <c:v>0.46656577322871345</c:v>
                      </c:pt>
                      <c:pt idx="11716">
                        <c:v>0.4666055995857965</c:v>
                      </c:pt>
                      <c:pt idx="11717">
                        <c:v>0.46664542594287967</c:v>
                      </c:pt>
                      <c:pt idx="11718">
                        <c:v>0.46668525229996277</c:v>
                      </c:pt>
                      <c:pt idx="11719">
                        <c:v>0.46672507865704593</c:v>
                      </c:pt>
                      <c:pt idx="11720">
                        <c:v>0.46676490501412898</c:v>
                      </c:pt>
                      <c:pt idx="11721">
                        <c:v>0.46680473137121209</c:v>
                      </c:pt>
                      <c:pt idx="11722">
                        <c:v>0.46684455772829525</c:v>
                      </c:pt>
                      <c:pt idx="11723">
                        <c:v>0.4668843840853783</c:v>
                      </c:pt>
                      <c:pt idx="11724">
                        <c:v>0.46692421044246146</c:v>
                      </c:pt>
                      <c:pt idx="11725">
                        <c:v>0.46696403679954457</c:v>
                      </c:pt>
                      <c:pt idx="11726">
                        <c:v>0.46700386315662762</c:v>
                      </c:pt>
                      <c:pt idx="11727">
                        <c:v>0.46704368951371078</c:v>
                      </c:pt>
                      <c:pt idx="11728">
                        <c:v>0.46708351587079383</c:v>
                      </c:pt>
                      <c:pt idx="11729">
                        <c:v>0.46712334222787699</c:v>
                      </c:pt>
                      <c:pt idx="11730">
                        <c:v>0.4671631685849601</c:v>
                      </c:pt>
                      <c:pt idx="11731">
                        <c:v>0.46720299494204315</c:v>
                      </c:pt>
                      <c:pt idx="11732">
                        <c:v>0.46724282129912631</c:v>
                      </c:pt>
                      <c:pt idx="11733">
                        <c:v>0.46728264765620942</c:v>
                      </c:pt>
                      <c:pt idx="11734">
                        <c:v>0.46732247401329258</c:v>
                      </c:pt>
                      <c:pt idx="11735">
                        <c:v>0.46736230037037563</c:v>
                      </c:pt>
                      <c:pt idx="11736">
                        <c:v>0.46740212672745873</c:v>
                      </c:pt>
                      <c:pt idx="11737">
                        <c:v>0.46744195308454189</c:v>
                      </c:pt>
                      <c:pt idx="11738">
                        <c:v>0.46748177944162495</c:v>
                      </c:pt>
                      <c:pt idx="11739">
                        <c:v>0.46752160579870811</c:v>
                      </c:pt>
                      <c:pt idx="11740">
                        <c:v>0.46756143215579116</c:v>
                      </c:pt>
                      <c:pt idx="11741">
                        <c:v>0.46760125851287426</c:v>
                      </c:pt>
                      <c:pt idx="11742">
                        <c:v>0.46764108486995742</c:v>
                      </c:pt>
                      <c:pt idx="11743">
                        <c:v>0.46768091122704047</c:v>
                      </c:pt>
                      <c:pt idx="11744">
                        <c:v>0.46772073758412402</c:v>
                      </c:pt>
                      <c:pt idx="11745">
                        <c:v>0.46776056394120674</c:v>
                      </c:pt>
                      <c:pt idx="11746">
                        <c:v>0.46780039029828979</c:v>
                      </c:pt>
                      <c:pt idx="11747">
                        <c:v>0.46784021665537334</c:v>
                      </c:pt>
                      <c:pt idx="11748">
                        <c:v>0.4678800430124565</c:v>
                      </c:pt>
                      <c:pt idx="11749">
                        <c:v>0.46791986936953955</c:v>
                      </c:pt>
                      <c:pt idx="11750">
                        <c:v>0.46795969572662227</c:v>
                      </c:pt>
                      <c:pt idx="11751">
                        <c:v>0.46799952208370582</c:v>
                      </c:pt>
                      <c:pt idx="11752">
                        <c:v>0.46803934844078887</c:v>
                      </c:pt>
                      <c:pt idx="11753">
                        <c:v>0.46807917479787203</c:v>
                      </c:pt>
                      <c:pt idx="11754">
                        <c:v>0.46811900115495514</c:v>
                      </c:pt>
                      <c:pt idx="11755">
                        <c:v>0.46815882751203819</c:v>
                      </c:pt>
                      <c:pt idx="11756">
                        <c:v>0.46819865386912135</c:v>
                      </c:pt>
                      <c:pt idx="11757">
                        <c:v>0.4682384802262044</c:v>
                      </c:pt>
                      <c:pt idx="11758">
                        <c:v>0.46827830658328756</c:v>
                      </c:pt>
                      <c:pt idx="11759">
                        <c:v>0.46831813294037067</c:v>
                      </c:pt>
                      <c:pt idx="11760">
                        <c:v>0.46835795929745372</c:v>
                      </c:pt>
                      <c:pt idx="11761">
                        <c:v>0.46839778565453688</c:v>
                      </c:pt>
                      <c:pt idx="11762">
                        <c:v>0.46843761201161999</c:v>
                      </c:pt>
                      <c:pt idx="11763">
                        <c:v>0.46847743836870315</c:v>
                      </c:pt>
                      <c:pt idx="11764">
                        <c:v>0.4685172647257862</c:v>
                      </c:pt>
                      <c:pt idx="11765">
                        <c:v>0.4685570910828693</c:v>
                      </c:pt>
                      <c:pt idx="11766">
                        <c:v>0.46859691743995247</c:v>
                      </c:pt>
                      <c:pt idx="11767">
                        <c:v>0.46863674379703552</c:v>
                      </c:pt>
                      <c:pt idx="11768">
                        <c:v>0.46867657015411868</c:v>
                      </c:pt>
                      <c:pt idx="11769">
                        <c:v>0.46871639651120173</c:v>
                      </c:pt>
                      <c:pt idx="11770">
                        <c:v>0.46875622286828483</c:v>
                      </c:pt>
                      <c:pt idx="11771">
                        <c:v>0.46879604922536799</c:v>
                      </c:pt>
                      <c:pt idx="11772">
                        <c:v>0.46883587558245104</c:v>
                      </c:pt>
                      <c:pt idx="11773">
                        <c:v>0.46887570193953421</c:v>
                      </c:pt>
                      <c:pt idx="11774">
                        <c:v>0.46891552829661731</c:v>
                      </c:pt>
                      <c:pt idx="11775">
                        <c:v>0.46895535465370036</c:v>
                      </c:pt>
                      <c:pt idx="11776">
                        <c:v>0.46899518101078352</c:v>
                      </c:pt>
                      <c:pt idx="11777">
                        <c:v>0.46903500736786663</c:v>
                      </c:pt>
                      <c:pt idx="11778">
                        <c:v>0.46907483372494979</c:v>
                      </c:pt>
                      <c:pt idx="11779">
                        <c:v>0.46911466008203284</c:v>
                      </c:pt>
                      <c:pt idx="11780">
                        <c:v>0.46915448643911589</c:v>
                      </c:pt>
                      <c:pt idx="11781">
                        <c:v>0.46919431279619905</c:v>
                      </c:pt>
                      <c:pt idx="11782">
                        <c:v>0.46923413915328216</c:v>
                      </c:pt>
                      <c:pt idx="11783">
                        <c:v>0.46927396551036532</c:v>
                      </c:pt>
                      <c:pt idx="11784">
                        <c:v>0.46931379186744837</c:v>
                      </c:pt>
                      <c:pt idx="11785">
                        <c:v>0.46935361822453148</c:v>
                      </c:pt>
                      <c:pt idx="11786">
                        <c:v>0.46939344458161464</c:v>
                      </c:pt>
                      <c:pt idx="11787">
                        <c:v>0.46943327093869769</c:v>
                      </c:pt>
                      <c:pt idx="11788">
                        <c:v>0.46947309729578124</c:v>
                      </c:pt>
                      <c:pt idx="11789">
                        <c:v>0.46951292365286396</c:v>
                      </c:pt>
                      <c:pt idx="11790">
                        <c:v>0.46955275000994701</c:v>
                      </c:pt>
                      <c:pt idx="11791">
                        <c:v>0.46959257636703056</c:v>
                      </c:pt>
                      <c:pt idx="11792">
                        <c:v>0.46963240272411372</c:v>
                      </c:pt>
                      <c:pt idx="11793">
                        <c:v>0.46967222908119677</c:v>
                      </c:pt>
                      <c:pt idx="11794">
                        <c:v>0.46971205543827949</c:v>
                      </c:pt>
                      <c:pt idx="11795">
                        <c:v>0.46975188179536304</c:v>
                      </c:pt>
                      <c:pt idx="11796">
                        <c:v>0.46979170815244609</c:v>
                      </c:pt>
                      <c:pt idx="11797">
                        <c:v>0.46983153450952925</c:v>
                      </c:pt>
                      <c:pt idx="11798">
                        <c:v>0.4698713608666123</c:v>
                      </c:pt>
                      <c:pt idx="11799">
                        <c:v>0.4699111872236954</c:v>
                      </c:pt>
                      <c:pt idx="11800">
                        <c:v>0.46995101358077856</c:v>
                      </c:pt>
                      <c:pt idx="11801">
                        <c:v>0.46999083993786162</c:v>
                      </c:pt>
                      <c:pt idx="11802">
                        <c:v>0.47003066629494478</c:v>
                      </c:pt>
                      <c:pt idx="11803">
                        <c:v>0.47007049265202788</c:v>
                      </c:pt>
                      <c:pt idx="11804">
                        <c:v>0.47011031900911093</c:v>
                      </c:pt>
                      <c:pt idx="11805">
                        <c:v>0.47015014536619409</c:v>
                      </c:pt>
                      <c:pt idx="11806">
                        <c:v>0.4701899717232772</c:v>
                      </c:pt>
                      <c:pt idx="11807">
                        <c:v>0.47022979808036036</c:v>
                      </c:pt>
                      <c:pt idx="11808">
                        <c:v>0.47026962443744341</c:v>
                      </c:pt>
                      <c:pt idx="11809">
                        <c:v>0.47030945079452646</c:v>
                      </c:pt>
                      <c:pt idx="11810">
                        <c:v>0.47034927715160962</c:v>
                      </c:pt>
                      <c:pt idx="11811">
                        <c:v>0.47038910350869273</c:v>
                      </c:pt>
                      <c:pt idx="11812">
                        <c:v>0.47042892986577589</c:v>
                      </c:pt>
                      <c:pt idx="11813">
                        <c:v>0.47046875622285894</c:v>
                      </c:pt>
                      <c:pt idx="11814">
                        <c:v>0.47050858257994205</c:v>
                      </c:pt>
                      <c:pt idx="11815">
                        <c:v>0.47054840893702521</c:v>
                      </c:pt>
                      <c:pt idx="11816">
                        <c:v>0.47058823529410826</c:v>
                      </c:pt>
                      <c:pt idx="11817">
                        <c:v>0.47062806165119142</c:v>
                      </c:pt>
                      <c:pt idx="11818">
                        <c:v>0.47066788800827453</c:v>
                      </c:pt>
                      <c:pt idx="11819">
                        <c:v>0.47070771436535758</c:v>
                      </c:pt>
                      <c:pt idx="11820">
                        <c:v>0.47074754072244074</c:v>
                      </c:pt>
                      <c:pt idx="11821">
                        <c:v>0.47078736707952379</c:v>
                      </c:pt>
                      <c:pt idx="11822">
                        <c:v>0.47082719343660695</c:v>
                      </c:pt>
                      <c:pt idx="11823">
                        <c:v>0.47086701979369006</c:v>
                      </c:pt>
                      <c:pt idx="11824">
                        <c:v>0.47090684615077311</c:v>
                      </c:pt>
                      <c:pt idx="11825">
                        <c:v>0.47094667250785627</c:v>
                      </c:pt>
                      <c:pt idx="11826">
                        <c:v>0.47098649886493937</c:v>
                      </c:pt>
                      <c:pt idx="11827">
                        <c:v>0.47102632522202253</c:v>
                      </c:pt>
                      <c:pt idx="11828">
                        <c:v>0.47106615157910559</c:v>
                      </c:pt>
                      <c:pt idx="11829">
                        <c:v>0.47110597793618869</c:v>
                      </c:pt>
                      <c:pt idx="11830">
                        <c:v>0.47114580429327185</c:v>
                      </c:pt>
                      <c:pt idx="11831">
                        <c:v>0.4711856306503549</c:v>
                      </c:pt>
                      <c:pt idx="11832">
                        <c:v>0.47122545700743845</c:v>
                      </c:pt>
                      <c:pt idx="11833">
                        <c:v>0.47126528336452111</c:v>
                      </c:pt>
                      <c:pt idx="11834">
                        <c:v>0.47130510972160422</c:v>
                      </c:pt>
                      <c:pt idx="11835">
                        <c:v>0.47134493607868772</c:v>
                      </c:pt>
                      <c:pt idx="11836">
                        <c:v>0.47138476243577093</c:v>
                      </c:pt>
                      <c:pt idx="11837">
                        <c:v>0.47142458879285398</c:v>
                      </c:pt>
                      <c:pt idx="11838">
                        <c:v>0.4714644151499367</c:v>
                      </c:pt>
                      <c:pt idx="11839">
                        <c:v>0.47150424150702019</c:v>
                      </c:pt>
                      <c:pt idx="11840">
                        <c:v>0.4715440678641033</c:v>
                      </c:pt>
                      <c:pt idx="11841">
                        <c:v>0.47158389422118646</c:v>
                      </c:pt>
                      <c:pt idx="11842">
                        <c:v>0.47162372057826951</c:v>
                      </c:pt>
                      <c:pt idx="11843">
                        <c:v>0.47166354693535262</c:v>
                      </c:pt>
                      <c:pt idx="11844">
                        <c:v>0.47170337329243578</c:v>
                      </c:pt>
                      <c:pt idx="11845">
                        <c:v>0.47174319964951883</c:v>
                      </c:pt>
                      <c:pt idx="11846">
                        <c:v>0.47178302600660199</c:v>
                      </c:pt>
                      <c:pt idx="11847">
                        <c:v>0.4718228523636851</c:v>
                      </c:pt>
                      <c:pt idx="11848">
                        <c:v>0.47186267872076815</c:v>
                      </c:pt>
                      <c:pt idx="11849">
                        <c:v>0.47190250507785131</c:v>
                      </c:pt>
                      <c:pt idx="11850">
                        <c:v>0.47194233143493436</c:v>
                      </c:pt>
                      <c:pt idx="11851">
                        <c:v>0.47198215779201752</c:v>
                      </c:pt>
                      <c:pt idx="11852">
                        <c:v>0.47202198414910063</c:v>
                      </c:pt>
                      <c:pt idx="11853">
                        <c:v>0.47206181050618368</c:v>
                      </c:pt>
                      <c:pt idx="11854">
                        <c:v>0.47210163686326684</c:v>
                      </c:pt>
                      <c:pt idx="11855">
                        <c:v>0.47214146322034994</c:v>
                      </c:pt>
                      <c:pt idx="11856">
                        <c:v>0.47218128957743311</c:v>
                      </c:pt>
                      <c:pt idx="11857">
                        <c:v>0.47222111593451616</c:v>
                      </c:pt>
                      <c:pt idx="11858">
                        <c:v>0.47226094229159926</c:v>
                      </c:pt>
                      <c:pt idx="11859">
                        <c:v>0.47230076864868242</c:v>
                      </c:pt>
                      <c:pt idx="11860">
                        <c:v>0.47234059500576547</c:v>
                      </c:pt>
                      <c:pt idx="11861">
                        <c:v>0.47238042136284863</c:v>
                      </c:pt>
                      <c:pt idx="11862">
                        <c:v>0.47242024771993169</c:v>
                      </c:pt>
                      <c:pt idx="11863">
                        <c:v>0.47246007407701479</c:v>
                      </c:pt>
                      <c:pt idx="11864">
                        <c:v>0.47249990043409795</c:v>
                      </c:pt>
                      <c:pt idx="11865">
                        <c:v>0.472539726791181</c:v>
                      </c:pt>
                      <c:pt idx="11866">
                        <c:v>0.47257955314826416</c:v>
                      </c:pt>
                      <c:pt idx="11867">
                        <c:v>0.47261937950534727</c:v>
                      </c:pt>
                      <c:pt idx="11868">
                        <c:v>0.47265920586243032</c:v>
                      </c:pt>
                      <c:pt idx="11869">
                        <c:v>0.47269903221951348</c:v>
                      </c:pt>
                      <c:pt idx="11870">
                        <c:v>0.47273885857659659</c:v>
                      </c:pt>
                      <c:pt idx="11871">
                        <c:v>0.47277868493367975</c:v>
                      </c:pt>
                      <c:pt idx="11872">
                        <c:v>0.4728185112907628</c:v>
                      </c:pt>
                      <c:pt idx="11873">
                        <c:v>0.47285833764784585</c:v>
                      </c:pt>
                      <c:pt idx="11874">
                        <c:v>0.47289816400492901</c:v>
                      </c:pt>
                      <c:pt idx="11875">
                        <c:v>0.47293799036201212</c:v>
                      </c:pt>
                      <c:pt idx="11876">
                        <c:v>0.47297781671909561</c:v>
                      </c:pt>
                      <c:pt idx="11877">
                        <c:v>0.47301764307617833</c:v>
                      </c:pt>
                      <c:pt idx="11878">
                        <c:v>0.47305746943326143</c:v>
                      </c:pt>
                      <c:pt idx="11879">
                        <c:v>0.47309729579034493</c:v>
                      </c:pt>
                      <c:pt idx="11880">
                        <c:v>0.47313712214742809</c:v>
                      </c:pt>
                      <c:pt idx="11881">
                        <c:v>0.4731769485045112</c:v>
                      </c:pt>
                      <c:pt idx="11882">
                        <c:v>0.47321677486159391</c:v>
                      </c:pt>
                      <c:pt idx="11883">
                        <c:v>0.47325660121867741</c:v>
                      </c:pt>
                      <c:pt idx="11884">
                        <c:v>0.47329642757576051</c:v>
                      </c:pt>
                      <c:pt idx="11885">
                        <c:v>0.47333625393284368</c:v>
                      </c:pt>
                      <c:pt idx="11886">
                        <c:v>0.47337608028992673</c:v>
                      </c:pt>
                      <c:pt idx="11887">
                        <c:v>0.47341590664700978</c:v>
                      </c:pt>
                      <c:pt idx="11888">
                        <c:v>0.47345573300409299</c:v>
                      </c:pt>
                      <c:pt idx="11889">
                        <c:v>0.47349555936117604</c:v>
                      </c:pt>
                      <c:pt idx="11890">
                        <c:v>0.47353538571825921</c:v>
                      </c:pt>
                      <c:pt idx="11891">
                        <c:v>0.47357521207534226</c:v>
                      </c:pt>
                      <c:pt idx="11892">
                        <c:v>0.47361503843242536</c:v>
                      </c:pt>
                      <c:pt idx="11893">
                        <c:v>0.47365486478950852</c:v>
                      </c:pt>
                      <c:pt idx="11894">
                        <c:v>0.47369469114659157</c:v>
                      </c:pt>
                      <c:pt idx="11895">
                        <c:v>0.47373451750367473</c:v>
                      </c:pt>
                      <c:pt idx="11896">
                        <c:v>0.47377434386075784</c:v>
                      </c:pt>
                      <c:pt idx="11897">
                        <c:v>0.47381417021784089</c:v>
                      </c:pt>
                      <c:pt idx="11898">
                        <c:v>0.47385399657492405</c:v>
                      </c:pt>
                      <c:pt idx="11899">
                        <c:v>0.47389382293200716</c:v>
                      </c:pt>
                      <c:pt idx="11900">
                        <c:v>0.47393364928909032</c:v>
                      </c:pt>
                      <c:pt idx="11901">
                        <c:v>0.47397347564617337</c:v>
                      </c:pt>
                      <c:pt idx="11902">
                        <c:v>0.47401330200325642</c:v>
                      </c:pt>
                      <c:pt idx="11903">
                        <c:v>0.47405312836033958</c:v>
                      </c:pt>
                      <c:pt idx="11904">
                        <c:v>0.47409295471742269</c:v>
                      </c:pt>
                      <c:pt idx="11905">
                        <c:v>0.47413278107450585</c:v>
                      </c:pt>
                      <c:pt idx="11906">
                        <c:v>0.4741726074315889</c:v>
                      </c:pt>
                      <c:pt idx="11907">
                        <c:v>0.47421243378867201</c:v>
                      </c:pt>
                      <c:pt idx="11908">
                        <c:v>0.47425226014575517</c:v>
                      </c:pt>
                      <c:pt idx="11909">
                        <c:v>0.47429208650283822</c:v>
                      </c:pt>
                      <c:pt idx="11910">
                        <c:v>0.47433191285992138</c:v>
                      </c:pt>
                      <c:pt idx="11911">
                        <c:v>0.47437173921700448</c:v>
                      </c:pt>
                      <c:pt idx="11912">
                        <c:v>0.47441156557408753</c:v>
                      </c:pt>
                      <c:pt idx="11913">
                        <c:v>0.4744513919311707</c:v>
                      </c:pt>
                      <c:pt idx="11914">
                        <c:v>0.47449121828825375</c:v>
                      </c:pt>
                      <c:pt idx="11915">
                        <c:v>0.47453104464533691</c:v>
                      </c:pt>
                      <c:pt idx="11916">
                        <c:v>0.47457087100242001</c:v>
                      </c:pt>
                      <c:pt idx="11917">
                        <c:v>0.47461069735950306</c:v>
                      </c:pt>
                      <c:pt idx="11918">
                        <c:v>0.47465052371658623</c:v>
                      </c:pt>
                      <c:pt idx="11919">
                        <c:v>0.47469035007366933</c:v>
                      </c:pt>
                      <c:pt idx="11920">
                        <c:v>0.47473017643075283</c:v>
                      </c:pt>
                      <c:pt idx="11921">
                        <c:v>0.47477000278783554</c:v>
                      </c:pt>
                      <c:pt idx="11922">
                        <c:v>0.47480982914491865</c:v>
                      </c:pt>
                      <c:pt idx="11923">
                        <c:v>0.47484965550200214</c:v>
                      </c:pt>
                      <c:pt idx="11924">
                        <c:v>0.47488948185908531</c:v>
                      </c:pt>
                      <c:pt idx="11925">
                        <c:v>0.47492930821616841</c:v>
                      </c:pt>
                      <c:pt idx="11926">
                        <c:v>0.47496913457325113</c:v>
                      </c:pt>
                      <c:pt idx="11927">
                        <c:v>0.47500896093033462</c:v>
                      </c:pt>
                      <c:pt idx="11928">
                        <c:v>0.47504878728741767</c:v>
                      </c:pt>
                      <c:pt idx="11929">
                        <c:v>0.47508861364450089</c:v>
                      </c:pt>
                      <c:pt idx="11930">
                        <c:v>0.47512844000158394</c:v>
                      </c:pt>
                      <c:pt idx="11931">
                        <c:v>0.47516826635866699</c:v>
                      </c:pt>
                      <c:pt idx="11932">
                        <c:v>0.47520809271575015</c:v>
                      </c:pt>
                      <c:pt idx="11933">
                        <c:v>0.47524791907283326</c:v>
                      </c:pt>
                      <c:pt idx="11934">
                        <c:v>0.47528774542991642</c:v>
                      </c:pt>
                      <c:pt idx="11935">
                        <c:v>0.47532757178699947</c:v>
                      </c:pt>
                      <c:pt idx="11936">
                        <c:v>0.47536739814408258</c:v>
                      </c:pt>
                      <c:pt idx="11937">
                        <c:v>0.47540722450116574</c:v>
                      </c:pt>
                      <c:pt idx="11938">
                        <c:v>0.47544705085824879</c:v>
                      </c:pt>
                      <c:pt idx="11939">
                        <c:v>0.47548687721533195</c:v>
                      </c:pt>
                      <c:pt idx="11940">
                        <c:v>0.47552670357241505</c:v>
                      </c:pt>
                      <c:pt idx="11941">
                        <c:v>0.47556652992949811</c:v>
                      </c:pt>
                      <c:pt idx="11942">
                        <c:v>0.47560635628658127</c:v>
                      </c:pt>
                      <c:pt idx="11943">
                        <c:v>0.47564618264366432</c:v>
                      </c:pt>
                      <c:pt idx="11944">
                        <c:v>0.47568600900074748</c:v>
                      </c:pt>
                      <c:pt idx="11945">
                        <c:v>0.47572583535783058</c:v>
                      </c:pt>
                      <c:pt idx="11946">
                        <c:v>0.47576566171491363</c:v>
                      </c:pt>
                      <c:pt idx="11947">
                        <c:v>0.4758054880719968</c:v>
                      </c:pt>
                      <c:pt idx="11948">
                        <c:v>0.4758453144290799</c:v>
                      </c:pt>
                      <c:pt idx="11949">
                        <c:v>0.47588514078616306</c:v>
                      </c:pt>
                      <c:pt idx="11950">
                        <c:v>0.47592496714324611</c:v>
                      </c:pt>
                      <c:pt idx="11951">
                        <c:v>0.47596479350032922</c:v>
                      </c:pt>
                      <c:pt idx="11952">
                        <c:v>0.47600461985741238</c:v>
                      </c:pt>
                      <c:pt idx="11953">
                        <c:v>0.47604444621449543</c:v>
                      </c:pt>
                      <c:pt idx="11954">
                        <c:v>0.47608427257157859</c:v>
                      </c:pt>
                      <c:pt idx="11955">
                        <c:v>0.47612409892866164</c:v>
                      </c:pt>
                      <c:pt idx="11956">
                        <c:v>0.47616392528574475</c:v>
                      </c:pt>
                      <c:pt idx="11957">
                        <c:v>0.47620375164282791</c:v>
                      </c:pt>
                      <c:pt idx="11958">
                        <c:v>0.47624357799991096</c:v>
                      </c:pt>
                      <c:pt idx="11959">
                        <c:v>0.47628340435699412</c:v>
                      </c:pt>
                      <c:pt idx="11960">
                        <c:v>0.47632323071407723</c:v>
                      </c:pt>
                      <c:pt idx="11961">
                        <c:v>0.47636305707116028</c:v>
                      </c:pt>
                      <c:pt idx="11962">
                        <c:v>0.47640288342824344</c:v>
                      </c:pt>
                      <c:pt idx="11963">
                        <c:v>0.47644270978532655</c:v>
                      </c:pt>
                      <c:pt idx="11964">
                        <c:v>0.47648253614241004</c:v>
                      </c:pt>
                      <c:pt idx="11965">
                        <c:v>0.47652236249949276</c:v>
                      </c:pt>
                      <c:pt idx="11966">
                        <c:v>0.47656218885657581</c:v>
                      </c:pt>
                      <c:pt idx="11967">
                        <c:v>0.47660201521365936</c:v>
                      </c:pt>
                      <c:pt idx="11968">
                        <c:v>0.47664184157074252</c:v>
                      </c:pt>
                      <c:pt idx="11969">
                        <c:v>0.47668166792782557</c:v>
                      </c:pt>
                      <c:pt idx="11970">
                        <c:v>0.47672149428490829</c:v>
                      </c:pt>
                      <c:pt idx="11971">
                        <c:v>0.47676132064199184</c:v>
                      </c:pt>
                      <c:pt idx="11972">
                        <c:v>0.47680114699907489</c:v>
                      </c:pt>
                      <c:pt idx="11973">
                        <c:v>0.47684097335615805</c:v>
                      </c:pt>
                      <c:pt idx="11974">
                        <c:v>0.47688079971324115</c:v>
                      </c:pt>
                      <c:pt idx="11975">
                        <c:v>0.47692062607032421</c:v>
                      </c:pt>
                      <c:pt idx="11976">
                        <c:v>0.47696045242740737</c:v>
                      </c:pt>
                      <c:pt idx="11977">
                        <c:v>0.47700027878449047</c:v>
                      </c:pt>
                      <c:pt idx="11978">
                        <c:v>0.47704010514157363</c:v>
                      </c:pt>
                      <c:pt idx="11979">
                        <c:v>0.47707993149865668</c:v>
                      </c:pt>
                      <c:pt idx="11980">
                        <c:v>0.47711975785573973</c:v>
                      </c:pt>
                      <c:pt idx="11981">
                        <c:v>0.47715958421282295</c:v>
                      </c:pt>
                      <c:pt idx="11982">
                        <c:v>0.477199410569906</c:v>
                      </c:pt>
                      <c:pt idx="11983">
                        <c:v>0.47723923692698916</c:v>
                      </c:pt>
                      <c:pt idx="11984">
                        <c:v>0.47727906328407221</c:v>
                      </c:pt>
                      <c:pt idx="11985">
                        <c:v>0.47731888964115532</c:v>
                      </c:pt>
                      <c:pt idx="11986">
                        <c:v>0.47735871599823848</c:v>
                      </c:pt>
                      <c:pt idx="11987">
                        <c:v>0.47739854235532153</c:v>
                      </c:pt>
                      <c:pt idx="11988">
                        <c:v>0.47743836871240469</c:v>
                      </c:pt>
                      <c:pt idx="11989">
                        <c:v>0.4774781950694878</c:v>
                      </c:pt>
                      <c:pt idx="11990">
                        <c:v>0.47751802142657085</c:v>
                      </c:pt>
                      <c:pt idx="11991">
                        <c:v>0.47755784778365401</c:v>
                      </c:pt>
                      <c:pt idx="11992">
                        <c:v>0.47759767414073712</c:v>
                      </c:pt>
                      <c:pt idx="11993">
                        <c:v>0.47763750049782028</c:v>
                      </c:pt>
                      <c:pt idx="11994">
                        <c:v>0.47767732685490333</c:v>
                      </c:pt>
                      <c:pt idx="11995">
                        <c:v>0.47771715321198638</c:v>
                      </c:pt>
                      <c:pt idx="11996">
                        <c:v>0.47775697956906954</c:v>
                      </c:pt>
                      <c:pt idx="11997">
                        <c:v>0.47779680592615265</c:v>
                      </c:pt>
                      <c:pt idx="11998">
                        <c:v>0.47783663228323581</c:v>
                      </c:pt>
                      <c:pt idx="11999">
                        <c:v>0.47787645864031886</c:v>
                      </c:pt>
                      <c:pt idx="12000">
                        <c:v>0.47791628499740196</c:v>
                      </c:pt>
                      <c:pt idx="12001">
                        <c:v>0.47795611135448512</c:v>
                      </c:pt>
                      <c:pt idx="12002">
                        <c:v>0.47799593771156818</c:v>
                      </c:pt>
                      <c:pt idx="12003">
                        <c:v>0.47803576406865134</c:v>
                      </c:pt>
                      <c:pt idx="12004">
                        <c:v>0.47807559042573444</c:v>
                      </c:pt>
                      <c:pt idx="12005">
                        <c:v>0.47811541678281749</c:v>
                      </c:pt>
                      <c:pt idx="12006">
                        <c:v>0.47815524313990065</c:v>
                      </c:pt>
                      <c:pt idx="12007">
                        <c:v>0.4781950694969837</c:v>
                      </c:pt>
                      <c:pt idx="12008">
                        <c:v>0.47823489585406725</c:v>
                      </c:pt>
                      <c:pt idx="12009">
                        <c:v>0.47827472221114997</c:v>
                      </c:pt>
                      <c:pt idx="12010">
                        <c:v>0.47831454856823302</c:v>
                      </c:pt>
                      <c:pt idx="12011">
                        <c:v>0.47835437492531657</c:v>
                      </c:pt>
                      <c:pt idx="12012">
                        <c:v>0.47839420128239973</c:v>
                      </c:pt>
                      <c:pt idx="12013">
                        <c:v>0.47843402763948278</c:v>
                      </c:pt>
                      <c:pt idx="12014">
                        <c:v>0.4784738539965655</c:v>
                      </c:pt>
                      <c:pt idx="12015">
                        <c:v>0.47851368035364905</c:v>
                      </c:pt>
                      <c:pt idx="12016">
                        <c:v>0.4785535067107321</c:v>
                      </c:pt>
                      <c:pt idx="12017">
                        <c:v>0.47859333306781526</c:v>
                      </c:pt>
                      <c:pt idx="12018">
                        <c:v>0.47863315942489837</c:v>
                      </c:pt>
                      <c:pt idx="12019">
                        <c:v>0.47867298578198142</c:v>
                      </c:pt>
                      <c:pt idx="12020">
                        <c:v>0.47871281213906458</c:v>
                      </c:pt>
                      <c:pt idx="12021">
                        <c:v>0.47875263849614763</c:v>
                      </c:pt>
                      <c:pt idx="12022">
                        <c:v>0.47879246485323085</c:v>
                      </c:pt>
                      <c:pt idx="12023">
                        <c:v>0.4788322912103139</c:v>
                      </c:pt>
                      <c:pt idx="12024">
                        <c:v>0.47887211756739695</c:v>
                      </c:pt>
                      <c:pt idx="12025">
                        <c:v>0.47891194392448011</c:v>
                      </c:pt>
                      <c:pt idx="12026">
                        <c:v>0.47895177028156322</c:v>
                      </c:pt>
                      <c:pt idx="12027">
                        <c:v>0.47899159663864638</c:v>
                      </c:pt>
                      <c:pt idx="12028">
                        <c:v>0.47903142299572943</c:v>
                      </c:pt>
                      <c:pt idx="12029">
                        <c:v>0.47907124935281253</c:v>
                      </c:pt>
                      <c:pt idx="12030">
                        <c:v>0.4791110757098957</c:v>
                      </c:pt>
                      <c:pt idx="12031">
                        <c:v>0.47915090206697875</c:v>
                      </c:pt>
                      <c:pt idx="12032">
                        <c:v>0.47919072842406191</c:v>
                      </c:pt>
                      <c:pt idx="12033">
                        <c:v>0.47923055478114501</c:v>
                      </c:pt>
                      <c:pt idx="12034">
                        <c:v>0.47927038113822806</c:v>
                      </c:pt>
                      <c:pt idx="12035">
                        <c:v>0.47931020749531122</c:v>
                      </c:pt>
                      <c:pt idx="12036">
                        <c:v>0.47935003385239427</c:v>
                      </c:pt>
                      <c:pt idx="12037">
                        <c:v>0.47938986020947744</c:v>
                      </c:pt>
                      <c:pt idx="12038">
                        <c:v>0.47942968656656054</c:v>
                      </c:pt>
                      <c:pt idx="12039">
                        <c:v>0.47946951292364359</c:v>
                      </c:pt>
                      <c:pt idx="12040">
                        <c:v>0.47950933928072675</c:v>
                      </c:pt>
                      <c:pt idx="12041">
                        <c:v>0.47954916563780986</c:v>
                      </c:pt>
                      <c:pt idx="12042">
                        <c:v>0.47958899199489302</c:v>
                      </c:pt>
                      <c:pt idx="12043">
                        <c:v>0.47962881835197607</c:v>
                      </c:pt>
                      <c:pt idx="12044">
                        <c:v>0.47966864470905918</c:v>
                      </c:pt>
                      <c:pt idx="12045">
                        <c:v>0.47970847106614234</c:v>
                      </c:pt>
                      <c:pt idx="12046">
                        <c:v>0.47974829742322539</c:v>
                      </c:pt>
                      <c:pt idx="12047">
                        <c:v>0.47978812378030855</c:v>
                      </c:pt>
                      <c:pt idx="12048">
                        <c:v>0.4798279501373916</c:v>
                      </c:pt>
                      <c:pt idx="12049">
                        <c:v>0.47986777649447471</c:v>
                      </c:pt>
                      <c:pt idx="12050">
                        <c:v>0.47990760285155787</c:v>
                      </c:pt>
                      <c:pt idx="12051">
                        <c:v>0.47994742920864092</c:v>
                      </c:pt>
                      <c:pt idx="12052">
                        <c:v>0.47998725556572447</c:v>
                      </c:pt>
                      <c:pt idx="12053">
                        <c:v>0.48002708192280719</c:v>
                      </c:pt>
                      <c:pt idx="12054">
                        <c:v>0.48006690827989024</c:v>
                      </c:pt>
                      <c:pt idx="12055">
                        <c:v>0.48010673463697379</c:v>
                      </c:pt>
                      <c:pt idx="12056">
                        <c:v>0.48014656099405695</c:v>
                      </c:pt>
                      <c:pt idx="12057">
                        <c:v>0.48018638735114</c:v>
                      </c:pt>
                      <c:pt idx="12058">
                        <c:v>0.48022621370822272</c:v>
                      </c:pt>
                      <c:pt idx="12059">
                        <c:v>0.48026604006530627</c:v>
                      </c:pt>
                      <c:pt idx="12060">
                        <c:v>0.48030586642238932</c:v>
                      </c:pt>
                      <c:pt idx="12061">
                        <c:v>0.48034569277947248</c:v>
                      </c:pt>
                      <c:pt idx="12062">
                        <c:v>0.48038551913655553</c:v>
                      </c:pt>
                      <c:pt idx="12063">
                        <c:v>0.48042534549363863</c:v>
                      </c:pt>
                      <c:pt idx="12064">
                        <c:v>0.4804651718507218</c:v>
                      </c:pt>
                      <c:pt idx="12065">
                        <c:v>0.48050499820780485</c:v>
                      </c:pt>
                      <c:pt idx="12066">
                        <c:v>0.48054482456488801</c:v>
                      </c:pt>
                      <c:pt idx="12067">
                        <c:v>0.48058465092197111</c:v>
                      </c:pt>
                      <c:pt idx="12068">
                        <c:v>0.48062447727905416</c:v>
                      </c:pt>
                      <c:pt idx="12069">
                        <c:v>0.48066430363613732</c:v>
                      </c:pt>
                      <c:pt idx="12070">
                        <c:v>0.48070412999322043</c:v>
                      </c:pt>
                      <c:pt idx="12071">
                        <c:v>0.48074395635030359</c:v>
                      </c:pt>
                      <c:pt idx="12072">
                        <c:v>0.48078378270738664</c:v>
                      </c:pt>
                      <c:pt idx="12073">
                        <c:v>0.48082360906446975</c:v>
                      </c:pt>
                      <c:pt idx="12074">
                        <c:v>0.48086343542155291</c:v>
                      </c:pt>
                      <c:pt idx="12075">
                        <c:v>0.48090326177863596</c:v>
                      </c:pt>
                      <c:pt idx="12076">
                        <c:v>0.48094308813571912</c:v>
                      </c:pt>
                      <c:pt idx="12077">
                        <c:v>0.48098291449280217</c:v>
                      </c:pt>
                      <c:pt idx="12078">
                        <c:v>0.48102274084988528</c:v>
                      </c:pt>
                      <c:pt idx="12079">
                        <c:v>0.48106256720696844</c:v>
                      </c:pt>
                      <c:pt idx="12080">
                        <c:v>0.48110239356405149</c:v>
                      </c:pt>
                      <c:pt idx="12081">
                        <c:v>0.48114221992113465</c:v>
                      </c:pt>
                      <c:pt idx="12082">
                        <c:v>0.48118204627821776</c:v>
                      </c:pt>
                      <c:pt idx="12083">
                        <c:v>0.48122187263530081</c:v>
                      </c:pt>
                      <c:pt idx="12084">
                        <c:v>0.48126169899238397</c:v>
                      </c:pt>
                      <c:pt idx="12085">
                        <c:v>0.48130152534946707</c:v>
                      </c:pt>
                      <c:pt idx="12086">
                        <c:v>0.48134135170655024</c:v>
                      </c:pt>
                      <c:pt idx="12087">
                        <c:v>0.48138117806363329</c:v>
                      </c:pt>
                      <c:pt idx="12088">
                        <c:v>0.48142100442071634</c:v>
                      </c:pt>
                      <c:pt idx="12089">
                        <c:v>0.4814608307777995</c:v>
                      </c:pt>
                      <c:pt idx="12090">
                        <c:v>0.4815006571348826</c:v>
                      </c:pt>
                      <c:pt idx="12091">
                        <c:v>0.48154048349196577</c:v>
                      </c:pt>
                      <c:pt idx="12092">
                        <c:v>0.48158030984904882</c:v>
                      </c:pt>
                      <c:pt idx="12093">
                        <c:v>0.48162013620613192</c:v>
                      </c:pt>
                      <c:pt idx="12094">
                        <c:v>0.48165996256321508</c:v>
                      </c:pt>
                      <c:pt idx="12095">
                        <c:v>0.48169978892029813</c:v>
                      </c:pt>
                      <c:pt idx="12096">
                        <c:v>0.48173961527738168</c:v>
                      </c:pt>
                      <c:pt idx="12097">
                        <c:v>0.4817794416344644</c:v>
                      </c:pt>
                      <c:pt idx="12098">
                        <c:v>0.48181926799154745</c:v>
                      </c:pt>
                      <c:pt idx="12099">
                        <c:v>0.481859094348631</c:v>
                      </c:pt>
                      <c:pt idx="12100">
                        <c:v>0.48189892070571416</c:v>
                      </c:pt>
                      <c:pt idx="12101">
                        <c:v>0.48193874706279721</c:v>
                      </c:pt>
                      <c:pt idx="12102">
                        <c:v>0.48197857341987993</c:v>
                      </c:pt>
                      <c:pt idx="12103">
                        <c:v>0.48201839977696342</c:v>
                      </c:pt>
                      <c:pt idx="12104">
                        <c:v>0.48205822613404653</c:v>
                      </c:pt>
                      <c:pt idx="12105">
                        <c:v>0.48209805249112969</c:v>
                      </c:pt>
                      <c:pt idx="12106">
                        <c:v>0.48213787884821274</c:v>
                      </c:pt>
                      <c:pt idx="12107">
                        <c:v>0.48217770520529585</c:v>
                      </c:pt>
                      <c:pt idx="12108">
                        <c:v>0.48221753156237901</c:v>
                      </c:pt>
                      <c:pt idx="12109">
                        <c:v>0.48225735791946206</c:v>
                      </c:pt>
                      <c:pt idx="12110">
                        <c:v>0.48229718427654522</c:v>
                      </c:pt>
                      <c:pt idx="12111">
                        <c:v>0.48233701063362833</c:v>
                      </c:pt>
                      <c:pt idx="12112">
                        <c:v>0.48237683699071138</c:v>
                      </c:pt>
                      <c:pt idx="12113">
                        <c:v>0.48241666334779454</c:v>
                      </c:pt>
                      <c:pt idx="12114">
                        <c:v>0.48245648970487764</c:v>
                      </c:pt>
                      <c:pt idx="12115">
                        <c:v>0.48249631606196081</c:v>
                      </c:pt>
                      <c:pt idx="12116">
                        <c:v>0.48253614241904386</c:v>
                      </c:pt>
                      <c:pt idx="12117">
                        <c:v>0.48257596877612691</c:v>
                      </c:pt>
                      <c:pt idx="12118">
                        <c:v>0.48261579513321007</c:v>
                      </c:pt>
                      <c:pt idx="12119">
                        <c:v>0.48265562149029317</c:v>
                      </c:pt>
                      <c:pt idx="12120">
                        <c:v>0.48269544784737634</c:v>
                      </c:pt>
                      <c:pt idx="12121">
                        <c:v>0.48273527420445939</c:v>
                      </c:pt>
                      <c:pt idx="12122">
                        <c:v>0.48277510056154249</c:v>
                      </c:pt>
                      <c:pt idx="12123">
                        <c:v>0.48281492691862565</c:v>
                      </c:pt>
                      <c:pt idx="12124">
                        <c:v>0.4828547532757087</c:v>
                      </c:pt>
                      <c:pt idx="12125">
                        <c:v>0.48289457963279186</c:v>
                      </c:pt>
                      <c:pt idx="12126">
                        <c:v>0.48293440598987497</c:v>
                      </c:pt>
                      <c:pt idx="12127">
                        <c:v>0.48297423234695802</c:v>
                      </c:pt>
                      <c:pt idx="12128">
                        <c:v>0.48301405870404118</c:v>
                      </c:pt>
                      <c:pt idx="12129">
                        <c:v>0.48305388506112423</c:v>
                      </c:pt>
                      <c:pt idx="12130">
                        <c:v>0.48309371141820739</c:v>
                      </c:pt>
                      <c:pt idx="12131">
                        <c:v>0.4831335377752905</c:v>
                      </c:pt>
                      <c:pt idx="12132">
                        <c:v>0.48317336413237355</c:v>
                      </c:pt>
                      <c:pt idx="12133">
                        <c:v>0.48321319048945671</c:v>
                      </c:pt>
                      <c:pt idx="12134">
                        <c:v>0.48325301684653982</c:v>
                      </c:pt>
                      <c:pt idx="12135">
                        <c:v>0.48329284320362298</c:v>
                      </c:pt>
                      <c:pt idx="12136">
                        <c:v>0.48333266956070603</c:v>
                      </c:pt>
                      <c:pt idx="12137">
                        <c:v>0.48337249591778914</c:v>
                      </c:pt>
                      <c:pt idx="12138">
                        <c:v>0.4834123222748723</c:v>
                      </c:pt>
                      <c:pt idx="12139">
                        <c:v>0.48345214863195535</c:v>
                      </c:pt>
                      <c:pt idx="12140">
                        <c:v>0.4834919749890389</c:v>
                      </c:pt>
                      <c:pt idx="12141">
                        <c:v>0.48353180134612156</c:v>
                      </c:pt>
                      <c:pt idx="12142">
                        <c:v>0.48357162770320467</c:v>
                      </c:pt>
                      <c:pt idx="12143">
                        <c:v>0.48361145406028816</c:v>
                      </c:pt>
                      <c:pt idx="12144">
                        <c:v>0.48365128041737132</c:v>
                      </c:pt>
                      <c:pt idx="12145">
                        <c:v>0.48369110677445443</c:v>
                      </c:pt>
                      <c:pt idx="12146">
                        <c:v>0.48373093313153714</c:v>
                      </c:pt>
                      <c:pt idx="12147">
                        <c:v>0.48377075948862064</c:v>
                      </c:pt>
                      <c:pt idx="12148">
                        <c:v>0.48381058584570374</c:v>
                      </c:pt>
                      <c:pt idx="12149">
                        <c:v>0.48385041220278691</c:v>
                      </c:pt>
                      <c:pt idx="12150">
                        <c:v>0.48389023855986996</c:v>
                      </c:pt>
                      <c:pt idx="12151">
                        <c:v>0.48393006491695306</c:v>
                      </c:pt>
                      <c:pt idx="12152">
                        <c:v>0.48396989127403622</c:v>
                      </c:pt>
                      <c:pt idx="12153">
                        <c:v>0.48400971763111927</c:v>
                      </c:pt>
                      <c:pt idx="12154">
                        <c:v>0.48404954398820244</c:v>
                      </c:pt>
                      <c:pt idx="12155">
                        <c:v>0.48408937034528554</c:v>
                      </c:pt>
                      <c:pt idx="12156">
                        <c:v>0.48412919670236859</c:v>
                      </c:pt>
                      <c:pt idx="12157">
                        <c:v>0.48416902305945175</c:v>
                      </c:pt>
                      <c:pt idx="12158">
                        <c:v>0.4842088494165348</c:v>
                      </c:pt>
                      <c:pt idx="12159">
                        <c:v>0.48424867577361796</c:v>
                      </c:pt>
                      <c:pt idx="12160">
                        <c:v>0.48428850213070107</c:v>
                      </c:pt>
                      <c:pt idx="12161">
                        <c:v>0.48432832848778412</c:v>
                      </c:pt>
                      <c:pt idx="12162">
                        <c:v>0.48436815484486728</c:v>
                      </c:pt>
                      <c:pt idx="12163">
                        <c:v>0.48440798120195039</c:v>
                      </c:pt>
                      <c:pt idx="12164">
                        <c:v>0.48444780755903355</c:v>
                      </c:pt>
                      <c:pt idx="12165">
                        <c:v>0.4844876339161166</c:v>
                      </c:pt>
                      <c:pt idx="12166">
                        <c:v>0.48452746027319971</c:v>
                      </c:pt>
                      <c:pt idx="12167">
                        <c:v>0.48456728663028287</c:v>
                      </c:pt>
                      <c:pt idx="12168">
                        <c:v>0.48460711298736592</c:v>
                      </c:pt>
                      <c:pt idx="12169">
                        <c:v>0.48464693934444908</c:v>
                      </c:pt>
                      <c:pt idx="12170">
                        <c:v>0.48468676570153213</c:v>
                      </c:pt>
                      <c:pt idx="12171">
                        <c:v>0.48472659205861524</c:v>
                      </c:pt>
                      <c:pt idx="12172">
                        <c:v>0.4847664184156984</c:v>
                      </c:pt>
                      <c:pt idx="12173">
                        <c:v>0.48480624477278145</c:v>
                      </c:pt>
                      <c:pt idx="12174">
                        <c:v>0.48484607112986461</c:v>
                      </c:pt>
                      <c:pt idx="12175">
                        <c:v>0.48488589748694771</c:v>
                      </c:pt>
                      <c:pt idx="12176">
                        <c:v>0.48492572384403076</c:v>
                      </c:pt>
                      <c:pt idx="12177">
                        <c:v>0.48496555020111393</c:v>
                      </c:pt>
                      <c:pt idx="12178">
                        <c:v>0.48500537655819703</c:v>
                      </c:pt>
                      <c:pt idx="12179">
                        <c:v>0.48504520291528019</c:v>
                      </c:pt>
                      <c:pt idx="12180">
                        <c:v>0.48508502927236324</c:v>
                      </c:pt>
                      <c:pt idx="12181">
                        <c:v>0.48512485562944629</c:v>
                      </c:pt>
                      <c:pt idx="12182">
                        <c:v>0.48516468198652946</c:v>
                      </c:pt>
                      <c:pt idx="12183">
                        <c:v>0.48520450834361256</c:v>
                      </c:pt>
                      <c:pt idx="12184">
                        <c:v>0.48524433470069606</c:v>
                      </c:pt>
                      <c:pt idx="12185">
                        <c:v>0.48528416105777877</c:v>
                      </c:pt>
                      <c:pt idx="12186">
                        <c:v>0.48532398741486188</c:v>
                      </c:pt>
                      <c:pt idx="12187">
                        <c:v>0.48536381377194537</c:v>
                      </c:pt>
                      <c:pt idx="12188">
                        <c:v>0.48540364012902854</c:v>
                      </c:pt>
                      <c:pt idx="12189">
                        <c:v>0.48544346648611164</c:v>
                      </c:pt>
                      <c:pt idx="12190">
                        <c:v>0.48548329284319436</c:v>
                      </c:pt>
                      <c:pt idx="12191">
                        <c:v>0.48552311920027785</c:v>
                      </c:pt>
                      <c:pt idx="12192">
                        <c:v>0.48556294555736096</c:v>
                      </c:pt>
                      <c:pt idx="12193">
                        <c:v>0.48560277191444412</c:v>
                      </c:pt>
                      <c:pt idx="12194">
                        <c:v>0.48564259827152717</c:v>
                      </c:pt>
                      <c:pt idx="12195">
                        <c:v>0.48568242462861022</c:v>
                      </c:pt>
                      <c:pt idx="12196">
                        <c:v>0.48572225098569344</c:v>
                      </c:pt>
                      <c:pt idx="12197">
                        <c:v>0.48576207734277649</c:v>
                      </c:pt>
                      <c:pt idx="12198">
                        <c:v>0.48580190369985965</c:v>
                      </c:pt>
                      <c:pt idx="12199">
                        <c:v>0.4858417300569427</c:v>
                      </c:pt>
                      <c:pt idx="12200">
                        <c:v>0.48588155641402581</c:v>
                      </c:pt>
                      <c:pt idx="12201">
                        <c:v>0.48592138277110897</c:v>
                      </c:pt>
                      <c:pt idx="12202">
                        <c:v>0.48596120912819202</c:v>
                      </c:pt>
                      <c:pt idx="12203">
                        <c:v>0.48600103548527518</c:v>
                      </c:pt>
                      <c:pt idx="12204">
                        <c:v>0.48604086184235828</c:v>
                      </c:pt>
                      <c:pt idx="12205">
                        <c:v>0.48608068819944134</c:v>
                      </c:pt>
                      <c:pt idx="12206">
                        <c:v>0.4861205145565245</c:v>
                      </c:pt>
                      <c:pt idx="12207">
                        <c:v>0.4861603409136076</c:v>
                      </c:pt>
                      <c:pt idx="12208">
                        <c:v>0.48620016727069076</c:v>
                      </c:pt>
                      <c:pt idx="12209">
                        <c:v>0.48623999362777381</c:v>
                      </c:pt>
                      <c:pt idx="12210">
                        <c:v>0.48627981998485686</c:v>
                      </c:pt>
                      <c:pt idx="12211">
                        <c:v>0.48631964634194003</c:v>
                      </c:pt>
                      <c:pt idx="12212">
                        <c:v>0.48635947269902313</c:v>
                      </c:pt>
                      <c:pt idx="12213">
                        <c:v>0.48639929905610629</c:v>
                      </c:pt>
                      <c:pt idx="12214">
                        <c:v>0.48643912541318934</c:v>
                      </c:pt>
                      <c:pt idx="12215">
                        <c:v>0.48647895177027245</c:v>
                      </c:pt>
                      <c:pt idx="12216">
                        <c:v>0.48651877812735561</c:v>
                      </c:pt>
                      <c:pt idx="12217">
                        <c:v>0.48655860448443866</c:v>
                      </c:pt>
                      <c:pt idx="12218">
                        <c:v>0.48659843084152182</c:v>
                      </c:pt>
                      <c:pt idx="12219">
                        <c:v>0.48663825719860493</c:v>
                      </c:pt>
                      <c:pt idx="12220">
                        <c:v>0.48667808355568798</c:v>
                      </c:pt>
                      <c:pt idx="12221">
                        <c:v>0.48671790991277114</c:v>
                      </c:pt>
                      <c:pt idx="12222">
                        <c:v>0.48675773626985419</c:v>
                      </c:pt>
                      <c:pt idx="12223">
                        <c:v>0.48679756262693774</c:v>
                      </c:pt>
                      <c:pt idx="12224">
                        <c:v>0.48683738898402046</c:v>
                      </c:pt>
                      <c:pt idx="12225">
                        <c:v>0.48687721534110351</c:v>
                      </c:pt>
                      <c:pt idx="12226">
                        <c:v>0.48691704169818667</c:v>
                      </c:pt>
                      <c:pt idx="12227">
                        <c:v>0.48695686805527022</c:v>
                      </c:pt>
                      <c:pt idx="12228">
                        <c:v>0.48699669441235327</c:v>
                      </c:pt>
                      <c:pt idx="12229">
                        <c:v>0.48703652076943599</c:v>
                      </c:pt>
                      <c:pt idx="12230">
                        <c:v>0.48707634712651909</c:v>
                      </c:pt>
                      <c:pt idx="12231">
                        <c:v>0.48711617348360259</c:v>
                      </c:pt>
                      <c:pt idx="12232">
                        <c:v>0.48715599984068575</c:v>
                      </c:pt>
                      <c:pt idx="12233">
                        <c:v>0.48719582619776886</c:v>
                      </c:pt>
                      <c:pt idx="12234">
                        <c:v>0.48723565255485152</c:v>
                      </c:pt>
                      <c:pt idx="12235">
                        <c:v>0.48727547891193507</c:v>
                      </c:pt>
                      <c:pt idx="12236">
                        <c:v>0.48731530526901812</c:v>
                      </c:pt>
                      <c:pt idx="12237">
                        <c:v>0.48735513162610133</c:v>
                      </c:pt>
                      <c:pt idx="12238">
                        <c:v>0.48739495798318438</c:v>
                      </c:pt>
                      <c:pt idx="12239">
                        <c:v>0.48743478434026744</c:v>
                      </c:pt>
                      <c:pt idx="12240">
                        <c:v>0.4874746106973506</c:v>
                      </c:pt>
                      <c:pt idx="12241">
                        <c:v>0.4875144370544337</c:v>
                      </c:pt>
                      <c:pt idx="12242">
                        <c:v>0.48755426341151686</c:v>
                      </c:pt>
                      <c:pt idx="12243">
                        <c:v>0.48759408976859991</c:v>
                      </c:pt>
                      <c:pt idx="12244">
                        <c:v>0.48763391612568302</c:v>
                      </c:pt>
                      <c:pt idx="12245">
                        <c:v>0.48767374248276618</c:v>
                      </c:pt>
                      <c:pt idx="12246">
                        <c:v>0.48771356883984923</c:v>
                      </c:pt>
                      <c:pt idx="12247">
                        <c:v>0.48775339519693239</c:v>
                      </c:pt>
                      <c:pt idx="12248">
                        <c:v>0.4877932215540155</c:v>
                      </c:pt>
                      <c:pt idx="12249">
                        <c:v>0.48783304791109855</c:v>
                      </c:pt>
                      <c:pt idx="12250">
                        <c:v>0.48787287426818171</c:v>
                      </c:pt>
                      <c:pt idx="12251">
                        <c:v>0.48791270062526476</c:v>
                      </c:pt>
                      <c:pt idx="12252">
                        <c:v>0.48795252698234792</c:v>
                      </c:pt>
                      <c:pt idx="12253">
                        <c:v>0.48799235333943103</c:v>
                      </c:pt>
                      <c:pt idx="12254">
                        <c:v>0.48803217969651408</c:v>
                      </c:pt>
                      <c:pt idx="12255">
                        <c:v>0.48807200605359724</c:v>
                      </c:pt>
                      <c:pt idx="12256">
                        <c:v>0.48811183241068035</c:v>
                      </c:pt>
                      <c:pt idx="12257">
                        <c:v>0.48815165876776351</c:v>
                      </c:pt>
                      <c:pt idx="12258">
                        <c:v>0.48819148512484656</c:v>
                      </c:pt>
                      <c:pt idx="12259">
                        <c:v>0.48823131148192966</c:v>
                      </c:pt>
                      <c:pt idx="12260">
                        <c:v>0.48827113783901283</c:v>
                      </c:pt>
                      <c:pt idx="12261">
                        <c:v>0.48831096419609588</c:v>
                      </c:pt>
                      <c:pt idx="12262">
                        <c:v>0.48835079055317904</c:v>
                      </c:pt>
                      <c:pt idx="12263">
                        <c:v>0.48839061691026209</c:v>
                      </c:pt>
                      <c:pt idx="12264">
                        <c:v>0.48843044326734519</c:v>
                      </c:pt>
                      <c:pt idx="12265">
                        <c:v>0.48847026962442835</c:v>
                      </c:pt>
                      <c:pt idx="12266">
                        <c:v>0.48851009598151141</c:v>
                      </c:pt>
                      <c:pt idx="12267">
                        <c:v>0.48854992233859496</c:v>
                      </c:pt>
                      <c:pt idx="12268">
                        <c:v>0.48858974869567767</c:v>
                      </c:pt>
                      <c:pt idx="12269">
                        <c:v>0.48862957505276072</c:v>
                      </c:pt>
                      <c:pt idx="12270">
                        <c:v>0.48866940140984388</c:v>
                      </c:pt>
                      <c:pt idx="12271">
                        <c:v>0.48870922776692743</c:v>
                      </c:pt>
                      <c:pt idx="12272">
                        <c:v>0.48874905412401048</c:v>
                      </c:pt>
                      <c:pt idx="12273">
                        <c:v>0.4887888804810932</c:v>
                      </c:pt>
                      <c:pt idx="12274">
                        <c:v>0.48882870683817625</c:v>
                      </c:pt>
                      <c:pt idx="12275">
                        <c:v>0.4888685331952598</c:v>
                      </c:pt>
                      <c:pt idx="12276">
                        <c:v>0.48890835955234296</c:v>
                      </c:pt>
                      <c:pt idx="12277">
                        <c:v>0.48894818590942601</c:v>
                      </c:pt>
                      <c:pt idx="12278">
                        <c:v>0.48898801226650873</c:v>
                      </c:pt>
                      <c:pt idx="12279">
                        <c:v>0.48902783862359228</c:v>
                      </c:pt>
                      <c:pt idx="12280">
                        <c:v>0.48906766498067533</c:v>
                      </c:pt>
                      <c:pt idx="12281">
                        <c:v>0.48910749133775849</c:v>
                      </c:pt>
                      <c:pt idx="12282">
                        <c:v>0.4891473176948416</c:v>
                      </c:pt>
                      <c:pt idx="12283">
                        <c:v>0.48918714405192465</c:v>
                      </c:pt>
                      <c:pt idx="12284">
                        <c:v>0.48922697040900781</c:v>
                      </c:pt>
                      <c:pt idx="12285">
                        <c:v>0.48926679676609092</c:v>
                      </c:pt>
                      <c:pt idx="12286">
                        <c:v>0.48930662312317408</c:v>
                      </c:pt>
                      <c:pt idx="12287">
                        <c:v>0.48934644948025713</c:v>
                      </c:pt>
                      <c:pt idx="12288">
                        <c:v>0.48938627583734018</c:v>
                      </c:pt>
                      <c:pt idx="12289">
                        <c:v>0.4894261021944234</c:v>
                      </c:pt>
                      <c:pt idx="12290">
                        <c:v>0.48946592855150645</c:v>
                      </c:pt>
                      <c:pt idx="12291">
                        <c:v>0.48950575490858961</c:v>
                      </c:pt>
                      <c:pt idx="12292">
                        <c:v>0.48954558126567266</c:v>
                      </c:pt>
                      <c:pt idx="12293">
                        <c:v>0.48958540762275576</c:v>
                      </c:pt>
                      <c:pt idx="12294">
                        <c:v>0.48962523397983893</c:v>
                      </c:pt>
                      <c:pt idx="12295">
                        <c:v>0.48966506033692198</c:v>
                      </c:pt>
                      <c:pt idx="12296">
                        <c:v>0.48970488669400514</c:v>
                      </c:pt>
                      <c:pt idx="12297">
                        <c:v>0.48974471305108824</c:v>
                      </c:pt>
                      <c:pt idx="12298">
                        <c:v>0.48978453940817129</c:v>
                      </c:pt>
                      <c:pt idx="12299">
                        <c:v>0.48982436576525445</c:v>
                      </c:pt>
                      <c:pt idx="12300">
                        <c:v>0.48986419212233756</c:v>
                      </c:pt>
                      <c:pt idx="12301">
                        <c:v>0.48990401847942072</c:v>
                      </c:pt>
                      <c:pt idx="12302">
                        <c:v>0.48994384483650377</c:v>
                      </c:pt>
                      <c:pt idx="12303">
                        <c:v>0.48998367119358682</c:v>
                      </c:pt>
                      <c:pt idx="12304">
                        <c:v>0.49002349755066998</c:v>
                      </c:pt>
                      <c:pt idx="12305">
                        <c:v>0.49006332390775309</c:v>
                      </c:pt>
                      <c:pt idx="12306">
                        <c:v>0.49010315026483625</c:v>
                      </c:pt>
                      <c:pt idx="12307">
                        <c:v>0.4901429766219193</c:v>
                      </c:pt>
                      <c:pt idx="12308">
                        <c:v>0.49018280297900241</c:v>
                      </c:pt>
                      <c:pt idx="12309">
                        <c:v>0.49022262933608557</c:v>
                      </c:pt>
                      <c:pt idx="12310">
                        <c:v>0.49026245569316862</c:v>
                      </c:pt>
                      <c:pt idx="12311">
                        <c:v>0.49030228205025217</c:v>
                      </c:pt>
                      <c:pt idx="12312">
                        <c:v>0.49034210840733489</c:v>
                      </c:pt>
                      <c:pt idx="12313">
                        <c:v>0.49038193476441794</c:v>
                      </c:pt>
                      <c:pt idx="12314">
                        <c:v>0.4904217611215011</c:v>
                      </c:pt>
                      <c:pt idx="12315">
                        <c:v>0.49046158747858465</c:v>
                      </c:pt>
                      <c:pt idx="12316">
                        <c:v>0.4905014138356677</c:v>
                      </c:pt>
                      <c:pt idx="12317">
                        <c:v>0.49054124019275042</c:v>
                      </c:pt>
                      <c:pt idx="12318">
                        <c:v>0.49058106654983347</c:v>
                      </c:pt>
                      <c:pt idx="12319">
                        <c:v>0.49062089290691702</c:v>
                      </c:pt>
                      <c:pt idx="12320">
                        <c:v>0.49066071926400018</c:v>
                      </c:pt>
                      <c:pt idx="12321">
                        <c:v>0.49070054562108323</c:v>
                      </c:pt>
                      <c:pt idx="12322">
                        <c:v>0.49074037197816595</c:v>
                      </c:pt>
                      <c:pt idx="12323">
                        <c:v>0.4907801983352495</c:v>
                      </c:pt>
                      <c:pt idx="12324">
                        <c:v>0.49082002469233255</c:v>
                      </c:pt>
                      <c:pt idx="12325">
                        <c:v>0.49085985104941571</c:v>
                      </c:pt>
                      <c:pt idx="12326">
                        <c:v>0.49089967740649881</c:v>
                      </c:pt>
                      <c:pt idx="12327">
                        <c:v>0.49093950376358186</c:v>
                      </c:pt>
                      <c:pt idx="12328">
                        <c:v>0.49097933012066503</c:v>
                      </c:pt>
                      <c:pt idx="12329">
                        <c:v>0.49101915647774808</c:v>
                      </c:pt>
                      <c:pt idx="12330">
                        <c:v>0.49105898283483129</c:v>
                      </c:pt>
                      <c:pt idx="12331">
                        <c:v>0.49109880919191434</c:v>
                      </c:pt>
                      <c:pt idx="12332">
                        <c:v>0.49113863554899739</c:v>
                      </c:pt>
                      <c:pt idx="12333">
                        <c:v>0.49117846190608055</c:v>
                      </c:pt>
                      <c:pt idx="12334">
                        <c:v>0.49121828826316366</c:v>
                      </c:pt>
                      <c:pt idx="12335">
                        <c:v>0.49125811462024682</c:v>
                      </c:pt>
                      <c:pt idx="12336">
                        <c:v>0.49129794097732987</c:v>
                      </c:pt>
                      <c:pt idx="12337">
                        <c:v>0.49133776733441298</c:v>
                      </c:pt>
                      <c:pt idx="12338">
                        <c:v>0.49137759369149614</c:v>
                      </c:pt>
                      <c:pt idx="12339">
                        <c:v>0.49141742004857919</c:v>
                      </c:pt>
                      <c:pt idx="12340">
                        <c:v>0.49145724640566235</c:v>
                      </c:pt>
                      <c:pt idx="12341">
                        <c:v>0.49149707276274546</c:v>
                      </c:pt>
                      <c:pt idx="12342">
                        <c:v>0.49153689911982851</c:v>
                      </c:pt>
                      <c:pt idx="12343">
                        <c:v>0.49157672547691167</c:v>
                      </c:pt>
                      <c:pt idx="12344">
                        <c:v>0.49161655183399472</c:v>
                      </c:pt>
                      <c:pt idx="12345">
                        <c:v>0.49165637819107788</c:v>
                      </c:pt>
                      <c:pt idx="12346">
                        <c:v>0.49169620454816099</c:v>
                      </c:pt>
                      <c:pt idx="12347">
                        <c:v>0.49173603090524404</c:v>
                      </c:pt>
                      <c:pt idx="12348">
                        <c:v>0.4917758572623272</c:v>
                      </c:pt>
                      <c:pt idx="12349">
                        <c:v>0.4918156836194103</c:v>
                      </c:pt>
                      <c:pt idx="12350">
                        <c:v>0.49185550997649347</c:v>
                      </c:pt>
                      <c:pt idx="12351">
                        <c:v>0.49189533633357652</c:v>
                      </c:pt>
                      <c:pt idx="12352">
                        <c:v>0.49193516269065962</c:v>
                      </c:pt>
                      <c:pt idx="12353">
                        <c:v>0.49197498904774278</c:v>
                      </c:pt>
                      <c:pt idx="12354">
                        <c:v>0.49201481540482583</c:v>
                      </c:pt>
                      <c:pt idx="12355">
                        <c:v>0.49205464176190938</c:v>
                      </c:pt>
                      <c:pt idx="12356">
                        <c:v>0.49209446811899205</c:v>
                      </c:pt>
                      <c:pt idx="12357">
                        <c:v>0.49213429447607515</c:v>
                      </c:pt>
                      <c:pt idx="12358">
                        <c:v>0.49217412083315831</c:v>
                      </c:pt>
                      <c:pt idx="12359">
                        <c:v>0.49221394719024181</c:v>
                      </c:pt>
                      <c:pt idx="12360">
                        <c:v>0.49225377354732491</c:v>
                      </c:pt>
                      <c:pt idx="12361">
                        <c:v>0.49229359990440763</c:v>
                      </c:pt>
                      <c:pt idx="12362">
                        <c:v>0.49233342626149068</c:v>
                      </c:pt>
                      <c:pt idx="12363">
                        <c:v>0.49237325261857423</c:v>
                      </c:pt>
                      <c:pt idx="12364">
                        <c:v>0.49241307897565739</c:v>
                      </c:pt>
                      <c:pt idx="12365">
                        <c:v>0.49245290533274044</c:v>
                      </c:pt>
                      <c:pt idx="12366">
                        <c:v>0.49249273168982316</c:v>
                      </c:pt>
                      <c:pt idx="12367">
                        <c:v>0.49253255804690671</c:v>
                      </c:pt>
                      <c:pt idx="12368">
                        <c:v>0.49257238440398976</c:v>
                      </c:pt>
                      <c:pt idx="12369">
                        <c:v>0.49261221076107292</c:v>
                      </c:pt>
                      <c:pt idx="12370">
                        <c:v>0.49265203711815597</c:v>
                      </c:pt>
                      <c:pt idx="12371">
                        <c:v>0.49269186347523908</c:v>
                      </c:pt>
                      <c:pt idx="12372">
                        <c:v>0.49273168983232224</c:v>
                      </c:pt>
                      <c:pt idx="12373">
                        <c:v>0.49277151618940529</c:v>
                      </c:pt>
                      <c:pt idx="12374">
                        <c:v>0.49281134254648845</c:v>
                      </c:pt>
                      <c:pt idx="12375">
                        <c:v>0.49285116890357156</c:v>
                      </c:pt>
                      <c:pt idx="12376">
                        <c:v>0.49289099526065461</c:v>
                      </c:pt>
                      <c:pt idx="12377">
                        <c:v>0.49293082161773777</c:v>
                      </c:pt>
                      <c:pt idx="12378">
                        <c:v>0.49297064797482087</c:v>
                      </c:pt>
                      <c:pt idx="12379">
                        <c:v>0.49301047433190404</c:v>
                      </c:pt>
                      <c:pt idx="12380">
                        <c:v>0.49305030068898709</c:v>
                      </c:pt>
                      <c:pt idx="12381">
                        <c:v>0.49309012704607014</c:v>
                      </c:pt>
                      <c:pt idx="12382">
                        <c:v>0.49312995340315335</c:v>
                      </c:pt>
                      <c:pt idx="12383">
                        <c:v>0.4931697797602364</c:v>
                      </c:pt>
                      <c:pt idx="12384">
                        <c:v>0.49320960611731957</c:v>
                      </c:pt>
                      <c:pt idx="12385">
                        <c:v>0.49324943247440262</c:v>
                      </c:pt>
                      <c:pt idx="12386">
                        <c:v>0.49328925883148572</c:v>
                      </c:pt>
                      <c:pt idx="12387">
                        <c:v>0.49332908518856888</c:v>
                      </c:pt>
                      <c:pt idx="12388">
                        <c:v>0.49336891154565193</c:v>
                      </c:pt>
                      <c:pt idx="12389">
                        <c:v>0.4934087379027351</c:v>
                      </c:pt>
                      <c:pt idx="12390">
                        <c:v>0.4934485642598182</c:v>
                      </c:pt>
                      <c:pt idx="12391">
                        <c:v>0.49348839061690125</c:v>
                      </c:pt>
                      <c:pt idx="12392">
                        <c:v>0.49352821697398441</c:v>
                      </c:pt>
                      <c:pt idx="12393">
                        <c:v>0.49356804333106752</c:v>
                      </c:pt>
                      <c:pt idx="12394">
                        <c:v>0.49360786968815068</c:v>
                      </c:pt>
                      <c:pt idx="12395">
                        <c:v>0.49364769604523373</c:v>
                      </c:pt>
                      <c:pt idx="12396">
                        <c:v>0.49368752240231678</c:v>
                      </c:pt>
                      <c:pt idx="12397">
                        <c:v>0.49372734875939994</c:v>
                      </c:pt>
                      <c:pt idx="12398">
                        <c:v>0.49376717511648305</c:v>
                      </c:pt>
                      <c:pt idx="12399">
                        <c:v>0.49380700147356654</c:v>
                      </c:pt>
                      <c:pt idx="12400">
                        <c:v>0.49384682783064926</c:v>
                      </c:pt>
                      <c:pt idx="12401">
                        <c:v>0.49388665418773237</c:v>
                      </c:pt>
                      <c:pt idx="12402">
                        <c:v>0.49392648054481553</c:v>
                      </c:pt>
                      <c:pt idx="12403">
                        <c:v>0.49396630690189902</c:v>
                      </c:pt>
                      <c:pt idx="12404">
                        <c:v>0.49400613325898213</c:v>
                      </c:pt>
                      <c:pt idx="12405">
                        <c:v>0.49404595961606484</c:v>
                      </c:pt>
                      <c:pt idx="12406">
                        <c:v>0.4940857859731479</c:v>
                      </c:pt>
                      <c:pt idx="12407">
                        <c:v>0.49412561233023145</c:v>
                      </c:pt>
                      <c:pt idx="12408">
                        <c:v>0.49416543868731461</c:v>
                      </c:pt>
                      <c:pt idx="12409">
                        <c:v>0.49420526504439766</c:v>
                      </c:pt>
                      <c:pt idx="12410">
                        <c:v>0.49424509140148037</c:v>
                      </c:pt>
                      <c:pt idx="12411">
                        <c:v>0.49428491775856387</c:v>
                      </c:pt>
                      <c:pt idx="12412">
                        <c:v>0.49432474411564697</c:v>
                      </c:pt>
                      <c:pt idx="12413">
                        <c:v>0.49436457047273014</c:v>
                      </c:pt>
                      <c:pt idx="12414">
                        <c:v>0.49440439682981319</c:v>
                      </c:pt>
                      <c:pt idx="12415">
                        <c:v>0.49444422318689629</c:v>
                      </c:pt>
                      <c:pt idx="12416">
                        <c:v>0.49448404954397945</c:v>
                      </c:pt>
                      <c:pt idx="12417">
                        <c:v>0.4945238759010625</c:v>
                      </c:pt>
                      <c:pt idx="12418">
                        <c:v>0.49456370225814567</c:v>
                      </c:pt>
                      <c:pt idx="12419">
                        <c:v>0.49460352861522877</c:v>
                      </c:pt>
                      <c:pt idx="12420">
                        <c:v>0.49464335497231182</c:v>
                      </c:pt>
                      <c:pt idx="12421">
                        <c:v>0.49468318132939498</c:v>
                      </c:pt>
                      <c:pt idx="12422">
                        <c:v>0.49472300768647803</c:v>
                      </c:pt>
                      <c:pt idx="12423">
                        <c:v>0.49476283404356125</c:v>
                      </c:pt>
                      <c:pt idx="12424">
                        <c:v>0.4948026604006443</c:v>
                      </c:pt>
                      <c:pt idx="12425">
                        <c:v>0.49484248675772735</c:v>
                      </c:pt>
                      <c:pt idx="12426">
                        <c:v>0.49488231311481051</c:v>
                      </c:pt>
                      <c:pt idx="12427">
                        <c:v>0.49492213947189362</c:v>
                      </c:pt>
                      <c:pt idx="12428">
                        <c:v>0.49496196582897678</c:v>
                      </c:pt>
                      <c:pt idx="12429">
                        <c:v>0.49500179218605983</c:v>
                      </c:pt>
                      <c:pt idx="12430">
                        <c:v>0.49504161854314294</c:v>
                      </c:pt>
                      <c:pt idx="12431">
                        <c:v>0.4950814449002261</c:v>
                      </c:pt>
                      <c:pt idx="12432">
                        <c:v>0.49512127125730915</c:v>
                      </c:pt>
                      <c:pt idx="12433">
                        <c:v>0.49516109761439231</c:v>
                      </c:pt>
                      <c:pt idx="12434">
                        <c:v>0.49520092397147542</c:v>
                      </c:pt>
                      <c:pt idx="12435">
                        <c:v>0.49524075032855847</c:v>
                      </c:pt>
                      <c:pt idx="12436">
                        <c:v>0.49528057668564163</c:v>
                      </c:pt>
                      <c:pt idx="12437">
                        <c:v>0.49532040304272468</c:v>
                      </c:pt>
                      <c:pt idx="12438">
                        <c:v>0.49536022939980784</c:v>
                      </c:pt>
                      <c:pt idx="12439">
                        <c:v>0.49540005575689094</c:v>
                      </c:pt>
                      <c:pt idx="12440">
                        <c:v>0.495439882113974</c:v>
                      </c:pt>
                      <c:pt idx="12441">
                        <c:v>0.49547970847105716</c:v>
                      </c:pt>
                      <c:pt idx="12442">
                        <c:v>0.49551953482814026</c:v>
                      </c:pt>
                      <c:pt idx="12443">
                        <c:v>0.49555936118522376</c:v>
                      </c:pt>
                      <c:pt idx="12444">
                        <c:v>0.49559918754230647</c:v>
                      </c:pt>
                      <c:pt idx="12445">
                        <c:v>0.49563901389938958</c:v>
                      </c:pt>
                      <c:pt idx="12446">
                        <c:v>0.49567884025647274</c:v>
                      </c:pt>
                      <c:pt idx="12447">
                        <c:v>0.49571866661355624</c:v>
                      </c:pt>
                      <c:pt idx="12448">
                        <c:v>0.49575849297063934</c:v>
                      </c:pt>
                      <c:pt idx="12449">
                        <c:v>0.495798319327722</c:v>
                      </c:pt>
                      <c:pt idx="12450">
                        <c:v>0.49583814568480511</c:v>
                      </c:pt>
                      <c:pt idx="12451">
                        <c:v>0.4958779720418886</c:v>
                      </c:pt>
                      <c:pt idx="12452">
                        <c:v>0.49591779839897177</c:v>
                      </c:pt>
                      <c:pt idx="12453">
                        <c:v>0.49595762475605487</c:v>
                      </c:pt>
                      <c:pt idx="12454">
                        <c:v>0.49599745111313759</c:v>
                      </c:pt>
                      <c:pt idx="12455">
                        <c:v>0.49603727747022108</c:v>
                      </c:pt>
                      <c:pt idx="12456">
                        <c:v>0.49607710382730419</c:v>
                      </c:pt>
                      <c:pt idx="12457">
                        <c:v>0.49611693018438735</c:v>
                      </c:pt>
                      <c:pt idx="12458">
                        <c:v>0.4961567565414704</c:v>
                      </c:pt>
                      <c:pt idx="12459">
                        <c:v>0.49619658289855351</c:v>
                      </c:pt>
                      <c:pt idx="12460">
                        <c:v>0.49623640925563667</c:v>
                      </c:pt>
                      <c:pt idx="12461">
                        <c:v>0.49627623561271972</c:v>
                      </c:pt>
                      <c:pt idx="12462">
                        <c:v>0.49631606196980288</c:v>
                      </c:pt>
                      <c:pt idx="12463">
                        <c:v>0.49635588832688593</c:v>
                      </c:pt>
                      <c:pt idx="12464">
                        <c:v>0.49639571468396904</c:v>
                      </c:pt>
                      <c:pt idx="12465">
                        <c:v>0.4964355410410522</c:v>
                      </c:pt>
                      <c:pt idx="12466">
                        <c:v>0.49647536739813525</c:v>
                      </c:pt>
                      <c:pt idx="12467">
                        <c:v>0.49651519375521841</c:v>
                      </c:pt>
                      <c:pt idx="12468">
                        <c:v>0.49655502011230152</c:v>
                      </c:pt>
                      <c:pt idx="12469">
                        <c:v>0.49659484646938457</c:v>
                      </c:pt>
                      <c:pt idx="12470">
                        <c:v>0.49663467282646773</c:v>
                      </c:pt>
                      <c:pt idx="12471">
                        <c:v>0.49667449918355083</c:v>
                      </c:pt>
                      <c:pt idx="12472">
                        <c:v>0.49671432554063399</c:v>
                      </c:pt>
                      <c:pt idx="12473">
                        <c:v>0.49675415189771704</c:v>
                      </c:pt>
                      <c:pt idx="12474">
                        <c:v>0.49679397825480015</c:v>
                      </c:pt>
                      <c:pt idx="12475">
                        <c:v>0.49683380461188331</c:v>
                      </c:pt>
                      <c:pt idx="12476">
                        <c:v>0.49687363096896636</c:v>
                      </c:pt>
                      <c:pt idx="12477">
                        <c:v>0.49691345732604952</c:v>
                      </c:pt>
                      <c:pt idx="12478">
                        <c:v>0.49695328368313257</c:v>
                      </c:pt>
                      <c:pt idx="12479">
                        <c:v>0.49699311004021568</c:v>
                      </c:pt>
                      <c:pt idx="12480">
                        <c:v>0.49703293639729884</c:v>
                      </c:pt>
                      <c:pt idx="12481">
                        <c:v>0.49707276275438189</c:v>
                      </c:pt>
                      <c:pt idx="12482">
                        <c:v>0.49711258911146505</c:v>
                      </c:pt>
                      <c:pt idx="12483">
                        <c:v>0.49715241546854816</c:v>
                      </c:pt>
                      <c:pt idx="12484">
                        <c:v>0.49719224182563121</c:v>
                      </c:pt>
                      <c:pt idx="12485">
                        <c:v>0.49723206818271437</c:v>
                      </c:pt>
                      <c:pt idx="12486">
                        <c:v>0.49727189453979748</c:v>
                      </c:pt>
                      <c:pt idx="12487">
                        <c:v>0.49731172089688097</c:v>
                      </c:pt>
                      <c:pt idx="12488">
                        <c:v>0.49735154725396369</c:v>
                      </c:pt>
                      <c:pt idx="12489">
                        <c:v>0.49739137361104674</c:v>
                      </c:pt>
                      <c:pt idx="12490">
                        <c:v>0.4974311999681299</c:v>
                      </c:pt>
                      <c:pt idx="12491">
                        <c:v>0.49747102632521345</c:v>
                      </c:pt>
                      <c:pt idx="12492">
                        <c:v>0.4975108526822965</c:v>
                      </c:pt>
                      <c:pt idx="12493">
                        <c:v>0.49755067903937922</c:v>
                      </c:pt>
                      <c:pt idx="12494">
                        <c:v>0.49759050539646232</c:v>
                      </c:pt>
                      <c:pt idx="12495">
                        <c:v>0.49763033175354582</c:v>
                      </c:pt>
                      <c:pt idx="12496">
                        <c:v>0.49767015811062898</c:v>
                      </c:pt>
                      <c:pt idx="12497">
                        <c:v>0.49770998446771209</c:v>
                      </c:pt>
                      <c:pt idx="12498">
                        <c:v>0.4977498108247948</c:v>
                      </c:pt>
                      <c:pt idx="12499">
                        <c:v>0.4977896371818783</c:v>
                      </c:pt>
                      <c:pt idx="12500">
                        <c:v>0.4978294635389614</c:v>
                      </c:pt>
                      <c:pt idx="12501">
                        <c:v>0.49786928989604456</c:v>
                      </c:pt>
                      <c:pt idx="12502">
                        <c:v>0.49790911625312761</c:v>
                      </c:pt>
                      <c:pt idx="12503">
                        <c:v>0.49794894261021067</c:v>
                      </c:pt>
                      <c:pt idx="12504">
                        <c:v>0.49798876896729383</c:v>
                      </c:pt>
                      <c:pt idx="12505">
                        <c:v>0.49802859532437693</c:v>
                      </c:pt>
                      <c:pt idx="12506">
                        <c:v>0.49806842168146009</c:v>
                      </c:pt>
                      <c:pt idx="12507">
                        <c:v>0.49810824803854314</c:v>
                      </c:pt>
                      <c:pt idx="12508">
                        <c:v>0.49814807439562625</c:v>
                      </c:pt>
                      <c:pt idx="12509">
                        <c:v>0.49818790075270941</c:v>
                      </c:pt>
                      <c:pt idx="12510">
                        <c:v>0.49822772710979246</c:v>
                      </c:pt>
                      <c:pt idx="12511">
                        <c:v>0.49826755346687562</c:v>
                      </c:pt>
                      <c:pt idx="12512">
                        <c:v>0.49830737982395873</c:v>
                      </c:pt>
                      <c:pt idx="12513">
                        <c:v>0.49834720618104178</c:v>
                      </c:pt>
                      <c:pt idx="12514">
                        <c:v>0.49838703253812494</c:v>
                      </c:pt>
                      <c:pt idx="12515">
                        <c:v>0.49842685889520805</c:v>
                      </c:pt>
                      <c:pt idx="12516">
                        <c:v>0.49846668525229121</c:v>
                      </c:pt>
                      <c:pt idx="12517">
                        <c:v>0.49850651160937426</c:v>
                      </c:pt>
                      <c:pt idx="12518">
                        <c:v>0.49854633796645731</c:v>
                      </c:pt>
                      <c:pt idx="12519">
                        <c:v>0.49858616432354047</c:v>
                      </c:pt>
                      <c:pt idx="12520">
                        <c:v>0.49862599068062358</c:v>
                      </c:pt>
                      <c:pt idx="12521">
                        <c:v>0.49866581703770674</c:v>
                      </c:pt>
                      <c:pt idx="12522">
                        <c:v>0.49870564339478979</c:v>
                      </c:pt>
                      <c:pt idx="12523">
                        <c:v>0.49874546975187289</c:v>
                      </c:pt>
                      <c:pt idx="12524">
                        <c:v>0.49878529610895606</c:v>
                      </c:pt>
                      <c:pt idx="12525">
                        <c:v>0.49882512246603911</c:v>
                      </c:pt>
                      <c:pt idx="12526">
                        <c:v>0.49886494882312227</c:v>
                      </c:pt>
                      <c:pt idx="12527">
                        <c:v>0.49890477518020537</c:v>
                      </c:pt>
                      <c:pt idx="12528">
                        <c:v>0.49894460153728842</c:v>
                      </c:pt>
                      <c:pt idx="12529">
                        <c:v>0.49898442789437158</c:v>
                      </c:pt>
                      <c:pt idx="12530">
                        <c:v>0.49902425425145464</c:v>
                      </c:pt>
                      <c:pt idx="12531">
                        <c:v>0.49906408060853819</c:v>
                      </c:pt>
                      <c:pt idx="12532">
                        <c:v>0.4991039069656209</c:v>
                      </c:pt>
                      <c:pt idx="12533">
                        <c:v>0.49914373332270395</c:v>
                      </c:pt>
                      <c:pt idx="12534">
                        <c:v>0.49918355967978711</c:v>
                      </c:pt>
                      <c:pt idx="12535">
                        <c:v>0.49922338603687066</c:v>
                      </c:pt>
                      <c:pt idx="12536">
                        <c:v>0.49926321239395371</c:v>
                      </c:pt>
                      <c:pt idx="12537">
                        <c:v>0.49930303875103643</c:v>
                      </c:pt>
                      <c:pt idx="12538">
                        <c:v>0.49934286510811954</c:v>
                      </c:pt>
                      <c:pt idx="12539">
                        <c:v>0.49938269146520303</c:v>
                      </c:pt>
                      <c:pt idx="12540">
                        <c:v>0.49942251782228619</c:v>
                      </c:pt>
                      <c:pt idx="12541">
                        <c:v>0.4994623441793693</c:v>
                      </c:pt>
                      <c:pt idx="12542">
                        <c:v>0.49950217053645196</c:v>
                      </c:pt>
                      <c:pt idx="12543">
                        <c:v>0.49954199689353551</c:v>
                      </c:pt>
                      <c:pt idx="12544">
                        <c:v>0.49958182325061856</c:v>
                      </c:pt>
                      <c:pt idx="12545">
                        <c:v>0.49962164960770172</c:v>
                      </c:pt>
                      <c:pt idx="12546">
                        <c:v>0.49966147596478483</c:v>
                      </c:pt>
                      <c:pt idx="12547">
                        <c:v>0.49970130232186788</c:v>
                      </c:pt>
                      <c:pt idx="12548">
                        <c:v>0.49974112867895104</c:v>
                      </c:pt>
                      <c:pt idx="12549">
                        <c:v>0.49978095503603415</c:v>
                      </c:pt>
                      <c:pt idx="12550">
                        <c:v>0.49982078139311731</c:v>
                      </c:pt>
                      <c:pt idx="12551">
                        <c:v>0.49986060775020036</c:v>
                      </c:pt>
                      <c:pt idx="12552">
                        <c:v>0.49990043410728346</c:v>
                      </c:pt>
                      <c:pt idx="12553">
                        <c:v>0.49994026046436663</c:v>
                      </c:pt>
                      <c:pt idx="12554">
                        <c:v>0.49998008682144968</c:v>
                      </c:pt>
                      <c:pt idx="12555">
                        <c:v>0.50001991317853289</c:v>
                      </c:pt>
                      <c:pt idx="12556">
                        <c:v>0.50005973953561589</c:v>
                      </c:pt>
                      <c:pt idx="12557">
                        <c:v>0.50009956589269899</c:v>
                      </c:pt>
                      <c:pt idx="12558">
                        <c:v>0.5001393922497821</c:v>
                      </c:pt>
                      <c:pt idx="12559">
                        <c:v>0.50017921860686521</c:v>
                      </c:pt>
                      <c:pt idx="12560">
                        <c:v>0.50021904496394842</c:v>
                      </c:pt>
                      <c:pt idx="12561">
                        <c:v>0.50025887132103142</c:v>
                      </c:pt>
                      <c:pt idx="12562">
                        <c:v>0.50029869767811452</c:v>
                      </c:pt>
                      <c:pt idx="12563">
                        <c:v>0.50033852403519774</c:v>
                      </c:pt>
                      <c:pt idx="12564">
                        <c:v>0.50037835039228074</c:v>
                      </c:pt>
                      <c:pt idx="12565">
                        <c:v>0.50041817674936395</c:v>
                      </c:pt>
                      <c:pt idx="12566">
                        <c:v>0.50045800310644706</c:v>
                      </c:pt>
                      <c:pt idx="12567">
                        <c:v>0.50049782946353005</c:v>
                      </c:pt>
                      <c:pt idx="12568">
                        <c:v>0.50053765582061327</c:v>
                      </c:pt>
                      <c:pt idx="12569">
                        <c:v>0.50057748217769626</c:v>
                      </c:pt>
                      <c:pt idx="12570">
                        <c:v>0.50061730853477948</c:v>
                      </c:pt>
                      <c:pt idx="12571">
                        <c:v>0.50065713489186259</c:v>
                      </c:pt>
                      <c:pt idx="12572">
                        <c:v>0.50069696124894558</c:v>
                      </c:pt>
                      <c:pt idx="12573">
                        <c:v>0.5007367876060288</c:v>
                      </c:pt>
                      <c:pt idx="12574">
                        <c:v>0.50077661396311191</c:v>
                      </c:pt>
                      <c:pt idx="12575">
                        <c:v>0.50081644032019534</c:v>
                      </c:pt>
                      <c:pt idx="12576">
                        <c:v>0.50085626667727812</c:v>
                      </c:pt>
                      <c:pt idx="12577">
                        <c:v>0.50089609303436122</c:v>
                      </c:pt>
                      <c:pt idx="12578">
                        <c:v>0.50093591939144433</c:v>
                      </c:pt>
                      <c:pt idx="12579">
                        <c:v>0.50097574574852788</c:v>
                      </c:pt>
                      <c:pt idx="12580">
                        <c:v>0.50101557210561098</c:v>
                      </c:pt>
                      <c:pt idx="12581">
                        <c:v>0.50105539846269365</c:v>
                      </c:pt>
                      <c:pt idx="12582">
                        <c:v>0.50109522481977675</c:v>
                      </c:pt>
                      <c:pt idx="12583">
                        <c:v>0.5011350511768603</c:v>
                      </c:pt>
                      <c:pt idx="12584">
                        <c:v>0.50117487753394341</c:v>
                      </c:pt>
                      <c:pt idx="12585">
                        <c:v>0.50121470389102651</c:v>
                      </c:pt>
                      <c:pt idx="12586">
                        <c:v>0.50125453024810918</c:v>
                      </c:pt>
                      <c:pt idx="12587">
                        <c:v>0.50129435660519273</c:v>
                      </c:pt>
                      <c:pt idx="12588">
                        <c:v>0.50133418296227583</c:v>
                      </c:pt>
                      <c:pt idx="12589">
                        <c:v>0.50137400931935894</c:v>
                      </c:pt>
                      <c:pt idx="12590">
                        <c:v>0.50141383567644204</c:v>
                      </c:pt>
                      <c:pt idx="12591">
                        <c:v>0.50145366203352515</c:v>
                      </c:pt>
                      <c:pt idx="12592">
                        <c:v>0.50149348839060826</c:v>
                      </c:pt>
                      <c:pt idx="12593">
                        <c:v>0.50153331474769136</c:v>
                      </c:pt>
                      <c:pt idx="12594">
                        <c:v>0.50157314110477447</c:v>
                      </c:pt>
                      <c:pt idx="12595">
                        <c:v>0.50161296746185757</c:v>
                      </c:pt>
                      <c:pt idx="12596">
                        <c:v>0.50165279381894068</c:v>
                      </c:pt>
                      <c:pt idx="12597">
                        <c:v>0.50169262017602378</c:v>
                      </c:pt>
                      <c:pt idx="12598">
                        <c:v>0.50173244653310689</c:v>
                      </c:pt>
                      <c:pt idx="12599">
                        <c:v>0.50177227289019</c:v>
                      </c:pt>
                      <c:pt idx="12600">
                        <c:v>0.5018120992472731</c:v>
                      </c:pt>
                      <c:pt idx="12601">
                        <c:v>0.50185192560435621</c:v>
                      </c:pt>
                      <c:pt idx="12602">
                        <c:v>0.50189175196143931</c:v>
                      </c:pt>
                      <c:pt idx="12603">
                        <c:v>0.50193157831852242</c:v>
                      </c:pt>
                      <c:pt idx="12604">
                        <c:v>0.50197140467560564</c:v>
                      </c:pt>
                      <c:pt idx="12605">
                        <c:v>0.50201123103268863</c:v>
                      </c:pt>
                      <c:pt idx="12606">
                        <c:v>0.50205105738977174</c:v>
                      </c:pt>
                      <c:pt idx="12607">
                        <c:v>0.50209088374685495</c:v>
                      </c:pt>
                      <c:pt idx="12608">
                        <c:v>0.50213071010393795</c:v>
                      </c:pt>
                      <c:pt idx="12609">
                        <c:v>0.50217053646102117</c:v>
                      </c:pt>
                      <c:pt idx="12610">
                        <c:v>0.50221036281810416</c:v>
                      </c:pt>
                      <c:pt idx="12611">
                        <c:v>0.50225018917518727</c:v>
                      </c:pt>
                      <c:pt idx="12612">
                        <c:v>0.50229001553227048</c:v>
                      </c:pt>
                      <c:pt idx="12613">
                        <c:v>0.50232984188935348</c:v>
                      </c:pt>
                      <c:pt idx="12614">
                        <c:v>0.5023696682464367</c:v>
                      </c:pt>
                      <c:pt idx="12615">
                        <c:v>0.5024094946035198</c:v>
                      </c:pt>
                      <c:pt idx="12616">
                        <c:v>0.5024493209606028</c:v>
                      </c:pt>
                      <c:pt idx="12617">
                        <c:v>0.50248914731768601</c:v>
                      </c:pt>
                      <c:pt idx="12618">
                        <c:v>0.50252897367476912</c:v>
                      </c:pt>
                      <c:pt idx="12619">
                        <c:v>0.50256880003185256</c:v>
                      </c:pt>
                      <c:pt idx="12620">
                        <c:v>0.50260862638893533</c:v>
                      </c:pt>
                      <c:pt idx="12621">
                        <c:v>0.50264845274601833</c:v>
                      </c:pt>
                      <c:pt idx="12622">
                        <c:v>0.50268827910310154</c:v>
                      </c:pt>
                      <c:pt idx="12623">
                        <c:v>0.50272810546018509</c:v>
                      </c:pt>
                      <c:pt idx="12624">
                        <c:v>0.5027679318172682</c:v>
                      </c:pt>
                      <c:pt idx="12625">
                        <c:v>0.50280775817435086</c:v>
                      </c:pt>
                      <c:pt idx="12626">
                        <c:v>0.50284758453143397</c:v>
                      </c:pt>
                      <c:pt idx="12627">
                        <c:v>0.50288741088851741</c:v>
                      </c:pt>
                      <c:pt idx="12628">
                        <c:v>0.50292723724560062</c:v>
                      </c:pt>
                      <c:pt idx="12629">
                        <c:v>0.50296706360268373</c:v>
                      </c:pt>
                      <c:pt idx="12630">
                        <c:v>0.50300688995976639</c:v>
                      </c:pt>
                      <c:pt idx="12631">
                        <c:v>0.50304671631684994</c:v>
                      </c:pt>
                      <c:pt idx="12632">
                        <c:v>0.50308654267393305</c:v>
                      </c:pt>
                      <c:pt idx="12633">
                        <c:v>0.50312636903101615</c:v>
                      </c:pt>
                      <c:pt idx="12634">
                        <c:v>0.50316619538809926</c:v>
                      </c:pt>
                      <c:pt idx="12635">
                        <c:v>0.50320602174518236</c:v>
                      </c:pt>
                      <c:pt idx="12636">
                        <c:v>0.50324584810226547</c:v>
                      </c:pt>
                      <c:pt idx="12637">
                        <c:v>0.50328567445934858</c:v>
                      </c:pt>
                      <c:pt idx="12638">
                        <c:v>0.50332550081643168</c:v>
                      </c:pt>
                      <c:pt idx="12639">
                        <c:v>0.50336532717351479</c:v>
                      </c:pt>
                      <c:pt idx="12640">
                        <c:v>0.50340515353059789</c:v>
                      </c:pt>
                      <c:pt idx="12641">
                        <c:v>0.503444979887681</c:v>
                      </c:pt>
                      <c:pt idx="12642">
                        <c:v>0.5034848062447641</c:v>
                      </c:pt>
                      <c:pt idx="12643">
                        <c:v>0.50352463260184721</c:v>
                      </c:pt>
                      <c:pt idx="12644">
                        <c:v>0.50356445895893032</c:v>
                      </c:pt>
                      <c:pt idx="12645">
                        <c:v>0.50360428531601342</c:v>
                      </c:pt>
                      <c:pt idx="12646">
                        <c:v>0.50364411167309653</c:v>
                      </c:pt>
                      <c:pt idx="12647">
                        <c:v>0.50368393803017963</c:v>
                      </c:pt>
                      <c:pt idx="12648">
                        <c:v>0.50372376438726285</c:v>
                      </c:pt>
                      <c:pt idx="12649">
                        <c:v>0.50376359074434585</c:v>
                      </c:pt>
                      <c:pt idx="12650">
                        <c:v>0.50380341710142895</c:v>
                      </c:pt>
                      <c:pt idx="12651">
                        <c:v>0.50384324345851206</c:v>
                      </c:pt>
                      <c:pt idx="12652">
                        <c:v>0.50388306981559516</c:v>
                      </c:pt>
                      <c:pt idx="12653">
                        <c:v>0.50392289617267838</c:v>
                      </c:pt>
                      <c:pt idx="12654">
                        <c:v>0.50396272252976138</c:v>
                      </c:pt>
                      <c:pt idx="12655">
                        <c:v>0.50400254888684448</c:v>
                      </c:pt>
                      <c:pt idx="12656">
                        <c:v>0.5040423752439277</c:v>
                      </c:pt>
                      <c:pt idx="12657">
                        <c:v>0.50408220160101069</c:v>
                      </c:pt>
                      <c:pt idx="12658">
                        <c:v>0.50412202795809391</c:v>
                      </c:pt>
                      <c:pt idx="12659">
                        <c:v>0.50416185431517702</c:v>
                      </c:pt>
                      <c:pt idx="12660">
                        <c:v>0.50420168067226001</c:v>
                      </c:pt>
                      <c:pt idx="12661">
                        <c:v>0.50424150702934323</c:v>
                      </c:pt>
                      <c:pt idx="12662">
                        <c:v>0.50428133338642622</c:v>
                      </c:pt>
                      <c:pt idx="12663">
                        <c:v>0.50432115974350977</c:v>
                      </c:pt>
                      <c:pt idx="12664">
                        <c:v>0.50436098610059255</c:v>
                      </c:pt>
                      <c:pt idx="12665">
                        <c:v>0.50440081245767554</c:v>
                      </c:pt>
                      <c:pt idx="12666">
                        <c:v>0.50444063881475876</c:v>
                      </c:pt>
                      <c:pt idx="12667">
                        <c:v>0.50448046517184231</c:v>
                      </c:pt>
                      <c:pt idx="12668">
                        <c:v>0.5045202915289253</c:v>
                      </c:pt>
                      <c:pt idx="12669">
                        <c:v>0.50456011788600807</c:v>
                      </c:pt>
                      <c:pt idx="12670">
                        <c:v>0.50459994424309118</c:v>
                      </c:pt>
                      <c:pt idx="12671">
                        <c:v>0.50463977060017462</c:v>
                      </c:pt>
                      <c:pt idx="12672">
                        <c:v>0.50467959695725784</c:v>
                      </c:pt>
                      <c:pt idx="12673">
                        <c:v>0.50471942331434094</c:v>
                      </c:pt>
                      <c:pt idx="12674">
                        <c:v>0.5047592496714236</c:v>
                      </c:pt>
                      <c:pt idx="12675">
                        <c:v>0.50479907602850715</c:v>
                      </c:pt>
                      <c:pt idx="12676">
                        <c:v>0.50483890238559026</c:v>
                      </c:pt>
                      <c:pt idx="12677">
                        <c:v>0.50487872874267337</c:v>
                      </c:pt>
                      <c:pt idx="12678">
                        <c:v>0.50491855509975647</c:v>
                      </c:pt>
                      <c:pt idx="12679">
                        <c:v>0.50495838145683947</c:v>
                      </c:pt>
                      <c:pt idx="12680">
                        <c:v>0.50499820781392268</c:v>
                      </c:pt>
                      <c:pt idx="12681">
                        <c:v>0.50503803417100579</c:v>
                      </c:pt>
                      <c:pt idx="12682">
                        <c:v>0.5050778605280889</c:v>
                      </c:pt>
                      <c:pt idx="12683">
                        <c:v>0.505117686885172</c:v>
                      </c:pt>
                      <c:pt idx="12684">
                        <c:v>0.50515751324225511</c:v>
                      </c:pt>
                      <c:pt idx="12685">
                        <c:v>0.50519733959933821</c:v>
                      </c:pt>
                      <c:pt idx="12686">
                        <c:v>0.50523716595642132</c:v>
                      </c:pt>
                      <c:pt idx="12687">
                        <c:v>0.50527699231350442</c:v>
                      </c:pt>
                      <c:pt idx="12688">
                        <c:v>0.50531681867058753</c:v>
                      </c:pt>
                      <c:pt idx="12689">
                        <c:v>0.50535664502767064</c:v>
                      </c:pt>
                      <c:pt idx="12690">
                        <c:v>0.50539647138475374</c:v>
                      </c:pt>
                      <c:pt idx="12691">
                        <c:v>0.50543629774183685</c:v>
                      </c:pt>
                      <c:pt idx="12692">
                        <c:v>0.50547612409891995</c:v>
                      </c:pt>
                      <c:pt idx="12693">
                        <c:v>0.50551595045600306</c:v>
                      </c:pt>
                      <c:pt idx="12694">
                        <c:v>0.50555577681308617</c:v>
                      </c:pt>
                      <c:pt idx="12695">
                        <c:v>0.50559560317016927</c:v>
                      </c:pt>
                      <c:pt idx="12696">
                        <c:v>0.50563542952725238</c:v>
                      </c:pt>
                      <c:pt idx="12697">
                        <c:v>0.50567525588433559</c:v>
                      </c:pt>
                      <c:pt idx="12698">
                        <c:v>0.50571508224141859</c:v>
                      </c:pt>
                      <c:pt idx="12699">
                        <c:v>0.5057549085985017</c:v>
                      </c:pt>
                      <c:pt idx="12700">
                        <c:v>0.50579473495558491</c:v>
                      </c:pt>
                      <c:pt idx="12701">
                        <c:v>0.50583456131266791</c:v>
                      </c:pt>
                      <c:pt idx="12702">
                        <c:v>0.50587438766975112</c:v>
                      </c:pt>
                      <c:pt idx="12703">
                        <c:v>0.50591421402683412</c:v>
                      </c:pt>
                      <c:pt idx="12704">
                        <c:v>0.50595404038391723</c:v>
                      </c:pt>
                      <c:pt idx="12705">
                        <c:v>0.50599386674100044</c:v>
                      </c:pt>
                      <c:pt idx="12706">
                        <c:v>0.50603369309808344</c:v>
                      </c:pt>
                      <c:pt idx="12707">
                        <c:v>0.50607351945516699</c:v>
                      </c:pt>
                      <c:pt idx="12708">
                        <c:v>0.50611334581224976</c:v>
                      </c:pt>
                      <c:pt idx="12709">
                        <c:v>0.50615317216933275</c:v>
                      </c:pt>
                      <c:pt idx="12710">
                        <c:v>0.50619299852641597</c:v>
                      </c:pt>
                      <c:pt idx="12711">
                        <c:v>0.50623282488349952</c:v>
                      </c:pt>
                      <c:pt idx="12712">
                        <c:v>0.50627265124058252</c:v>
                      </c:pt>
                      <c:pt idx="12713">
                        <c:v>0.50631247759766529</c:v>
                      </c:pt>
                      <c:pt idx="12714">
                        <c:v>0.5063523039547484</c:v>
                      </c:pt>
                      <c:pt idx="12715">
                        <c:v>0.50639213031183183</c:v>
                      </c:pt>
                      <c:pt idx="12716">
                        <c:v>0.50643195666891505</c:v>
                      </c:pt>
                      <c:pt idx="12717">
                        <c:v>0.50647178302599816</c:v>
                      </c:pt>
                      <c:pt idx="12718">
                        <c:v>0.50651160938308082</c:v>
                      </c:pt>
                      <c:pt idx="12719">
                        <c:v>0.50655143574016437</c:v>
                      </c:pt>
                      <c:pt idx="12720">
                        <c:v>0.50659126209724736</c:v>
                      </c:pt>
                      <c:pt idx="12721">
                        <c:v>0.50663108845433058</c:v>
                      </c:pt>
                      <c:pt idx="12722">
                        <c:v>0.50667091481141369</c:v>
                      </c:pt>
                      <c:pt idx="12723">
                        <c:v>0.50671074116849668</c:v>
                      </c:pt>
                      <c:pt idx="12724">
                        <c:v>0.5067505675255799</c:v>
                      </c:pt>
                      <c:pt idx="12725">
                        <c:v>0.506790393882663</c:v>
                      </c:pt>
                      <c:pt idx="12726">
                        <c:v>0.50683022023974611</c:v>
                      </c:pt>
                      <c:pt idx="12727">
                        <c:v>0.50687004659682922</c:v>
                      </c:pt>
                      <c:pt idx="12728">
                        <c:v>0.50690987295391232</c:v>
                      </c:pt>
                      <c:pt idx="12729">
                        <c:v>0.50694969931099543</c:v>
                      </c:pt>
                      <c:pt idx="12730">
                        <c:v>0.50698952566807853</c:v>
                      </c:pt>
                      <c:pt idx="12731">
                        <c:v>0.50702935202516164</c:v>
                      </c:pt>
                      <c:pt idx="12732">
                        <c:v>0.50706917838224475</c:v>
                      </c:pt>
                      <c:pt idx="12733">
                        <c:v>0.50710900473932785</c:v>
                      </c:pt>
                      <c:pt idx="12734">
                        <c:v>0.50714883109641096</c:v>
                      </c:pt>
                      <c:pt idx="12735">
                        <c:v>0.50718865745349406</c:v>
                      </c:pt>
                      <c:pt idx="12736">
                        <c:v>0.50722848381057717</c:v>
                      </c:pt>
                      <c:pt idx="12737">
                        <c:v>0.50726831016766027</c:v>
                      </c:pt>
                      <c:pt idx="12738">
                        <c:v>0.50730813652474338</c:v>
                      </c:pt>
                      <c:pt idx="12739">
                        <c:v>0.50734796288182649</c:v>
                      </c:pt>
                      <c:pt idx="12740">
                        <c:v>0.50738778923890959</c:v>
                      </c:pt>
                      <c:pt idx="12741">
                        <c:v>0.50742761559599281</c:v>
                      </c:pt>
                      <c:pt idx="12742">
                        <c:v>0.5074674419530758</c:v>
                      </c:pt>
                      <c:pt idx="12743">
                        <c:v>0.50750726831015891</c:v>
                      </c:pt>
                      <c:pt idx="12744">
                        <c:v>0.50754709466724202</c:v>
                      </c:pt>
                      <c:pt idx="12745">
                        <c:v>0.50758692102432512</c:v>
                      </c:pt>
                      <c:pt idx="12746">
                        <c:v>0.50762674738140834</c:v>
                      </c:pt>
                      <c:pt idx="12747">
                        <c:v>0.50766657373849133</c:v>
                      </c:pt>
                      <c:pt idx="12748">
                        <c:v>0.50770640009557444</c:v>
                      </c:pt>
                      <c:pt idx="12749">
                        <c:v>0.50774622645265766</c:v>
                      </c:pt>
                      <c:pt idx="12750">
                        <c:v>0.50778605280974065</c:v>
                      </c:pt>
                      <c:pt idx="12751">
                        <c:v>0.5078258791668242</c:v>
                      </c:pt>
                      <c:pt idx="12752">
                        <c:v>0.50786570552390697</c:v>
                      </c:pt>
                      <c:pt idx="12753">
                        <c:v>0.50790553188098997</c:v>
                      </c:pt>
                      <c:pt idx="12754">
                        <c:v>0.50794535823807319</c:v>
                      </c:pt>
                      <c:pt idx="12755">
                        <c:v>0.50798518459515674</c:v>
                      </c:pt>
                      <c:pt idx="12756">
                        <c:v>0.50802501095223973</c:v>
                      </c:pt>
                      <c:pt idx="12757">
                        <c:v>0.5080648373093225</c:v>
                      </c:pt>
                      <c:pt idx="12758">
                        <c:v>0.5081046636664055</c:v>
                      </c:pt>
                      <c:pt idx="12759">
                        <c:v>0.50814449002348905</c:v>
                      </c:pt>
                      <c:pt idx="12760">
                        <c:v>0.50818431638057227</c:v>
                      </c:pt>
                      <c:pt idx="12761">
                        <c:v>0.50822414273765526</c:v>
                      </c:pt>
                      <c:pt idx="12762">
                        <c:v>0.50826396909473803</c:v>
                      </c:pt>
                      <c:pt idx="12763">
                        <c:v>0.50830379545182158</c:v>
                      </c:pt>
                      <c:pt idx="12764">
                        <c:v>0.50834362180890458</c:v>
                      </c:pt>
                      <c:pt idx="12765">
                        <c:v>0.50838344816598779</c:v>
                      </c:pt>
                      <c:pt idx="12766">
                        <c:v>0.5084232745230709</c:v>
                      </c:pt>
                      <c:pt idx="12767">
                        <c:v>0.5084631008801539</c:v>
                      </c:pt>
                      <c:pt idx="12768">
                        <c:v>0.50850292723723711</c:v>
                      </c:pt>
                      <c:pt idx="12769">
                        <c:v>0.50854275359432022</c:v>
                      </c:pt>
                      <c:pt idx="12770">
                        <c:v>0.50858257995140332</c:v>
                      </c:pt>
                      <c:pt idx="12771">
                        <c:v>0.50862240630848643</c:v>
                      </c:pt>
                      <c:pt idx="12772">
                        <c:v>0.50866223266556942</c:v>
                      </c:pt>
                      <c:pt idx="12773">
                        <c:v>0.50870205902265264</c:v>
                      </c:pt>
                      <c:pt idx="12774">
                        <c:v>0.50874188537973575</c:v>
                      </c:pt>
                      <c:pt idx="12775">
                        <c:v>0.50878171173681885</c:v>
                      </c:pt>
                      <c:pt idx="12776">
                        <c:v>0.50882153809390196</c:v>
                      </c:pt>
                      <c:pt idx="12777">
                        <c:v>0.50886136445098507</c:v>
                      </c:pt>
                      <c:pt idx="12778">
                        <c:v>0.50890119080806817</c:v>
                      </c:pt>
                      <c:pt idx="12779">
                        <c:v>0.50894101716515128</c:v>
                      </c:pt>
                      <c:pt idx="12780">
                        <c:v>0.50898084352223438</c:v>
                      </c:pt>
                      <c:pt idx="12781">
                        <c:v>0.50902066987931749</c:v>
                      </c:pt>
                      <c:pt idx="12782">
                        <c:v>0.50906049623640059</c:v>
                      </c:pt>
                      <c:pt idx="12783">
                        <c:v>0.5091003225934837</c:v>
                      </c:pt>
                      <c:pt idx="12784">
                        <c:v>0.50914014895056681</c:v>
                      </c:pt>
                      <c:pt idx="12785">
                        <c:v>0.50917997530764991</c:v>
                      </c:pt>
                      <c:pt idx="12786">
                        <c:v>0.50921980166473302</c:v>
                      </c:pt>
                      <c:pt idx="12787">
                        <c:v>0.50925962802181612</c:v>
                      </c:pt>
                      <c:pt idx="12788">
                        <c:v>0.50929945437889923</c:v>
                      </c:pt>
                      <c:pt idx="12789">
                        <c:v>0.50933928073598234</c:v>
                      </c:pt>
                      <c:pt idx="12790">
                        <c:v>0.50937910709306555</c:v>
                      </c:pt>
                      <c:pt idx="12791">
                        <c:v>0.50941893345014855</c:v>
                      </c:pt>
                      <c:pt idx="12792">
                        <c:v>0.50945875980723165</c:v>
                      </c:pt>
                      <c:pt idx="12793">
                        <c:v>0.50949858616431487</c:v>
                      </c:pt>
                      <c:pt idx="12794">
                        <c:v>0.50953841252139787</c:v>
                      </c:pt>
                      <c:pt idx="12795">
                        <c:v>0.50957823887848142</c:v>
                      </c:pt>
                      <c:pt idx="12796">
                        <c:v>0.50961806523556419</c:v>
                      </c:pt>
                      <c:pt idx="12797">
                        <c:v>0.50965789159264718</c:v>
                      </c:pt>
                      <c:pt idx="12798">
                        <c:v>0.5096977179497304</c:v>
                      </c:pt>
                      <c:pt idx="12799">
                        <c:v>0.50973754430681395</c:v>
                      </c:pt>
                      <c:pt idx="12800">
                        <c:v>0.50977737066389694</c:v>
                      </c:pt>
                      <c:pt idx="12801">
                        <c:v>0.50981719702097972</c:v>
                      </c:pt>
                      <c:pt idx="12802">
                        <c:v>0.50985702337806271</c:v>
                      </c:pt>
                      <c:pt idx="12803">
                        <c:v>0.50989684973514626</c:v>
                      </c:pt>
                      <c:pt idx="12804">
                        <c:v>0.50993667609222948</c:v>
                      </c:pt>
                      <c:pt idx="12805">
                        <c:v>0.50997650244931247</c:v>
                      </c:pt>
                      <c:pt idx="12806">
                        <c:v>0.51001632880639525</c:v>
                      </c:pt>
                      <c:pt idx="12807">
                        <c:v>0.5100561551634788</c:v>
                      </c:pt>
                      <c:pt idx="12808">
                        <c:v>0.51009598152056179</c:v>
                      </c:pt>
                      <c:pt idx="12809">
                        <c:v>0.51013580787764501</c:v>
                      </c:pt>
                      <c:pt idx="12810">
                        <c:v>0.51017563423472811</c:v>
                      </c:pt>
                      <c:pt idx="12811">
                        <c:v>0.51021546059181111</c:v>
                      </c:pt>
                      <c:pt idx="12812">
                        <c:v>0.51025528694889433</c:v>
                      </c:pt>
                      <c:pt idx="12813">
                        <c:v>0.51029511330597732</c:v>
                      </c:pt>
                      <c:pt idx="12814">
                        <c:v>0.51033493966306054</c:v>
                      </c:pt>
                      <c:pt idx="12815">
                        <c:v>0.51037476602014364</c:v>
                      </c:pt>
                      <c:pt idx="12816">
                        <c:v>0.51041459237722664</c:v>
                      </c:pt>
                      <c:pt idx="12817">
                        <c:v>0.51045441873430986</c:v>
                      </c:pt>
                      <c:pt idx="12818">
                        <c:v>0.51049424509139296</c:v>
                      </c:pt>
                      <c:pt idx="12819">
                        <c:v>0.51053407144847607</c:v>
                      </c:pt>
                      <c:pt idx="12820">
                        <c:v>0.51057389780555917</c:v>
                      </c:pt>
                      <c:pt idx="12821">
                        <c:v>0.51061372416264228</c:v>
                      </c:pt>
                      <c:pt idx="12822">
                        <c:v>0.51065355051972539</c:v>
                      </c:pt>
                      <c:pt idx="12823">
                        <c:v>0.51069337687680849</c:v>
                      </c:pt>
                      <c:pt idx="12824">
                        <c:v>0.5107332032338916</c:v>
                      </c:pt>
                      <c:pt idx="12825">
                        <c:v>0.5107730295909747</c:v>
                      </c:pt>
                      <c:pt idx="12826">
                        <c:v>0.51081285594805781</c:v>
                      </c:pt>
                      <c:pt idx="12827">
                        <c:v>0.51085268230514091</c:v>
                      </c:pt>
                      <c:pt idx="12828">
                        <c:v>0.51089250866222402</c:v>
                      </c:pt>
                      <c:pt idx="12829">
                        <c:v>0.51093233501930713</c:v>
                      </c:pt>
                      <c:pt idx="12830">
                        <c:v>0.51097216137639023</c:v>
                      </c:pt>
                      <c:pt idx="12831">
                        <c:v>0.51101198773347334</c:v>
                      </c:pt>
                      <c:pt idx="12832">
                        <c:v>0.51105181409055644</c:v>
                      </c:pt>
                      <c:pt idx="12833">
                        <c:v>0.51109164044763955</c:v>
                      </c:pt>
                      <c:pt idx="12834">
                        <c:v>0.51113146680472277</c:v>
                      </c:pt>
                      <c:pt idx="12835">
                        <c:v>0.51117129316180576</c:v>
                      </c:pt>
                      <c:pt idx="12836">
                        <c:v>0.51121111951888887</c:v>
                      </c:pt>
                      <c:pt idx="12837">
                        <c:v>0.51125094587597197</c:v>
                      </c:pt>
                      <c:pt idx="12838">
                        <c:v>0.51129077223305508</c:v>
                      </c:pt>
                      <c:pt idx="12839">
                        <c:v>0.51133059859013863</c:v>
                      </c:pt>
                      <c:pt idx="12840">
                        <c:v>0.51137042494722129</c:v>
                      </c:pt>
                      <c:pt idx="12841">
                        <c:v>0.5114102513043044</c:v>
                      </c:pt>
                      <c:pt idx="12842">
                        <c:v>0.51145007766138761</c:v>
                      </c:pt>
                      <c:pt idx="12843">
                        <c:v>0.51148990401847105</c:v>
                      </c:pt>
                      <c:pt idx="12844">
                        <c:v>0.51152973037555416</c:v>
                      </c:pt>
                      <c:pt idx="12845">
                        <c:v>0.51156955673263693</c:v>
                      </c:pt>
                      <c:pt idx="12846">
                        <c:v>0.51160938308971993</c:v>
                      </c:pt>
                      <c:pt idx="12847">
                        <c:v>0.51164920944680348</c:v>
                      </c:pt>
                      <c:pt idx="12848">
                        <c:v>0.51168903580388669</c:v>
                      </c:pt>
                      <c:pt idx="12849">
                        <c:v>0.51172886216096969</c:v>
                      </c:pt>
                      <c:pt idx="12850">
                        <c:v>0.51176868851805246</c:v>
                      </c:pt>
                      <c:pt idx="12851">
                        <c:v>0.51180851487513601</c:v>
                      </c:pt>
                      <c:pt idx="12852">
                        <c:v>0.51184834123221901</c:v>
                      </c:pt>
                      <c:pt idx="12853">
                        <c:v>0.51188816758930222</c:v>
                      </c:pt>
                      <c:pt idx="12854">
                        <c:v>0.51192799394638522</c:v>
                      </c:pt>
                      <c:pt idx="12855">
                        <c:v>0.51196782030346832</c:v>
                      </c:pt>
                      <c:pt idx="12856">
                        <c:v>0.51200764666055154</c:v>
                      </c:pt>
                      <c:pt idx="12857">
                        <c:v>0.51204747301763454</c:v>
                      </c:pt>
                      <c:pt idx="12858">
                        <c:v>0.51208729937471775</c:v>
                      </c:pt>
                      <c:pt idx="12859">
                        <c:v>0.51212712573180086</c:v>
                      </c:pt>
                      <c:pt idx="12860">
                        <c:v>0.51216695208888385</c:v>
                      </c:pt>
                      <c:pt idx="12861">
                        <c:v>0.51220677844596707</c:v>
                      </c:pt>
                      <c:pt idx="12862">
                        <c:v>0.51224660480305018</c:v>
                      </c:pt>
                      <c:pt idx="12863">
                        <c:v>0.51228643116013328</c:v>
                      </c:pt>
                      <c:pt idx="12864">
                        <c:v>0.51232625751721639</c:v>
                      </c:pt>
                      <c:pt idx="12865">
                        <c:v>0.51236608387429938</c:v>
                      </c:pt>
                      <c:pt idx="12866">
                        <c:v>0.5124059102313826</c:v>
                      </c:pt>
                      <c:pt idx="12867">
                        <c:v>0.51244573658846571</c:v>
                      </c:pt>
                      <c:pt idx="12868">
                        <c:v>0.51248556294554881</c:v>
                      </c:pt>
                      <c:pt idx="12869">
                        <c:v>0.51252538930263192</c:v>
                      </c:pt>
                      <c:pt idx="12870">
                        <c:v>0.51256521565971502</c:v>
                      </c:pt>
                      <c:pt idx="12871">
                        <c:v>0.51260504201679813</c:v>
                      </c:pt>
                      <c:pt idx="12872">
                        <c:v>0.51264486837388124</c:v>
                      </c:pt>
                      <c:pt idx="12873">
                        <c:v>0.51268469473096434</c:v>
                      </c:pt>
                      <c:pt idx="12874">
                        <c:v>0.51272452108804745</c:v>
                      </c:pt>
                      <c:pt idx="12875">
                        <c:v>0.51276434744513055</c:v>
                      </c:pt>
                      <c:pt idx="12876">
                        <c:v>0.51280417380221366</c:v>
                      </c:pt>
                      <c:pt idx="12877">
                        <c:v>0.51284400015929676</c:v>
                      </c:pt>
                      <c:pt idx="12878">
                        <c:v>0.51288382651637987</c:v>
                      </c:pt>
                      <c:pt idx="12879">
                        <c:v>0.51292365287346298</c:v>
                      </c:pt>
                      <c:pt idx="12880">
                        <c:v>0.51296347923054608</c:v>
                      </c:pt>
                      <c:pt idx="12881">
                        <c:v>0.51300330558762919</c:v>
                      </c:pt>
                      <c:pt idx="12882">
                        <c:v>0.51304313194471229</c:v>
                      </c:pt>
                      <c:pt idx="12883">
                        <c:v>0.51308295830179584</c:v>
                      </c:pt>
                      <c:pt idx="12884">
                        <c:v>0.51312278465887851</c:v>
                      </c:pt>
                      <c:pt idx="12885">
                        <c:v>0.51316261101596161</c:v>
                      </c:pt>
                      <c:pt idx="12886">
                        <c:v>0.51320243737304483</c:v>
                      </c:pt>
                      <c:pt idx="12887">
                        <c:v>0.51324226373012827</c:v>
                      </c:pt>
                      <c:pt idx="12888">
                        <c:v>0.51328209008721137</c:v>
                      </c:pt>
                      <c:pt idx="12889">
                        <c:v>0.51332191644429415</c:v>
                      </c:pt>
                      <c:pt idx="12890">
                        <c:v>0.51336174280137714</c:v>
                      </c:pt>
                      <c:pt idx="12891">
                        <c:v>0.51340156915846069</c:v>
                      </c:pt>
                      <c:pt idx="12892">
                        <c:v>0.51344139551554391</c:v>
                      </c:pt>
                      <c:pt idx="12893">
                        <c:v>0.5134812218726269</c:v>
                      </c:pt>
                      <c:pt idx="12894">
                        <c:v>0.51352104822970968</c:v>
                      </c:pt>
                      <c:pt idx="12895">
                        <c:v>0.51356087458679311</c:v>
                      </c:pt>
                      <c:pt idx="12896">
                        <c:v>0.51360070094387622</c:v>
                      </c:pt>
                      <c:pt idx="12897">
                        <c:v>0.51364052730095944</c:v>
                      </c:pt>
                      <c:pt idx="12898">
                        <c:v>0.51368035365804243</c:v>
                      </c:pt>
                      <c:pt idx="12899">
                        <c:v>0.51372018001512554</c:v>
                      </c:pt>
                      <c:pt idx="12900">
                        <c:v>0.51376000637220876</c:v>
                      </c:pt>
                      <c:pt idx="12901">
                        <c:v>0.51379983272929175</c:v>
                      </c:pt>
                      <c:pt idx="12902">
                        <c:v>0.51383965908637497</c:v>
                      </c:pt>
                      <c:pt idx="12903">
                        <c:v>0.51387948544345807</c:v>
                      </c:pt>
                      <c:pt idx="12904">
                        <c:v>0.51391931180054107</c:v>
                      </c:pt>
                      <c:pt idx="12905">
                        <c:v>0.51395913815762428</c:v>
                      </c:pt>
                      <c:pt idx="12906">
                        <c:v>0.51399896451470728</c:v>
                      </c:pt>
                      <c:pt idx="12907">
                        <c:v>0.5140387908717905</c:v>
                      </c:pt>
                      <c:pt idx="12908">
                        <c:v>0.5140786172288736</c:v>
                      </c:pt>
                      <c:pt idx="12909">
                        <c:v>0.5141184435859566</c:v>
                      </c:pt>
                      <c:pt idx="12910">
                        <c:v>0.51415826994303981</c:v>
                      </c:pt>
                      <c:pt idx="12911">
                        <c:v>0.51419809630012292</c:v>
                      </c:pt>
                      <c:pt idx="12912">
                        <c:v>0.51423792265720603</c:v>
                      </c:pt>
                      <c:pt idx="12913">
                        <c:v>0.51427774901428913</c:v>
                      </c:pt>
                      <c:pt idx="12914">
                        <c:v>0.51431757537137224</c:v>
                      </c:pt>
                      <c:pt idx="12915">
                        <c:v>0.51435740172845534</c:v>
                      </c:pt>
                      <c:pt idx="12916">
                        <c:v>0.51439722808553845</c:v>
                      </c:pt>
                      <c:pt idx="12917">
                        <c:v>0.51443705444262156</c:v>
                      </c:pt>
                      <c:pt idx="12918">
                        <c:v>0.51447688079970466</c:v>
                      </c:pt>
                      <c:pt idx="12919">
                        <c:v>0.51451670715678777</c:v>
                      </c:pt>
                      <c:pt idx="12920">
                        <c:v>0.51455653351387087</c:v>
                      </c:pt>
                      <c:pt idx="12921">
                        <c:v>0.51459635987095398</c:v>
                      </c:pt>
                      <c:pt idx="12922">
                        <c:v>0.51463618622803708</c:v>
                      </c:pt>
                      <c:pt idx="12923">
                        <c:v>0.51467601258512019</c:v>
                      </c:pt>
                      <c:pt idx="12924">
                        <c:v>0.5147158389422033</c:v>
                      </c:pt>
                      <c:pt idx="12925">
                        <c:v>0.5147556652992864</c:v>
                      </c:pt>
                      <c:pt idx="12926">
                        <c:v>0.51479549165636951</c:v>
                      </c:pt>
                      <c:pt idx="12927">
                        <c:v>0.51483531801345306</c:v>
                      </c:pt>
                      <c:pt idx="12928">
                        <c:v>0.51487514437053572</c:v>
                      </c:pt>
                      <c:pt idx="12929">
                        <c:v>0.51491497072761883</c:v>
                      </c:pt>
                      <c:pt idx="12930">
                        <c:v>0.51495479708470204</c:v>
                      </c:pt>
                      <c:pt idx="12931">
                        <c:v>0.51499462344178548</c:v>
                      </c:pt>
                      <c:pt idx="12932">
                        <c:v>0.51503444979886859</c:v>
                      </c:pt>
                      <c:pt idx="12933">
                        <c:v>0.51507427615595125</c:v>
                      </c:pt>
                      <c:pt idx="12934">
                        <c:v>0.51511410251303436</c:v>
                      </c:pt>
                      <c:pt idx="12935">
                        <c:v>0.51515392887011791</c:v>
                      </c:pt>
                      <c:pt idx="12936">
                        <c:v>0.51519375522720101</c:v>
                      </c:pt>
                      <c:pt idx="12937">
                        <c:v>0.51523358158428412</c:v>
                      </c:pt>
                      <c:pt idx="12938">
                        <c:v>0.51527340794136689</c:v>
                      </c:pt>
                      <c:pt idx="12939">
                        <c:v>0.51531323429845033</c:v>
                      </c:pt>
                      <c:pt idx="12940">
                        <c:v>0.51535306065553343</c:v>
                      </c:pt>
                      <c:pt idx="12941">
                        <c:v>0.51539288701261665</c:v>
                      </c:pt>
                      <c:pt idx="12942">
                        <c:v>0.51543271336969965</c:v>
                      </c:pt>
                      <c:pt idx="12943">
                        <c:v>0.51547253972678275</c:v>
                      </c:pt>
                      <c:pt idx="12944">
                        <c:v>0.51551236608386597</c:v>
                      </c:pt>
                      <c:pt idx="12945">
                        <c:v>0.51555219244094896</c:v>
                      </c:pt>
                      <c:pt idx="12946">
                        <c:v>0.51559201879803218</c:v>
                      </c:pt>
                      <c:pt idx="12947">
                        <c:v>0.51563184515511518</c:v>
                      </c:pt>
                      <c:pt idx="12948">
                        <c:v>0.51567167151219828</c:v>
                      </c:pt>
                      <c:pt idx="12949">
                        <c:v>0.5157114978692815</c:v>
                      </c:pt>
                      <c:pt idx="12950">
                        <c:v>0.51575132422636449</c:v>
                      </c:pt>
                      <c:pt idx="12951">
                        <c:v>0.51579115058344771</c:v>
                      </c:pt>
                      <c:pt idx="12952">
                        <c:v>0.51583097694053082</c:v>
                      </c:pt>
                      <c:pt idx="12953">
                        <c:v>0.51587080329761381</c:v>
                      </c:pt>
                      <c:pt idx="12954">
                        <c:v>0.51591062965469703</c:v>
                      </c:pt>
                      <c:pt idx="12955">
                        <c:v>0.51595045601178013</c:v>
                      </c:pt>
                      <c:pt idx="12956">
                        <c:v>0.51599028236886324</c:v>
                      </c:pt>
                      <c:pt idx="12957">
                        <c:v>0.51603010872594635</c:v>
                      </c:pt>
                      <c:pt idx="12958">
                        <c:v>0.51606993508302934</c:v>
                      </c:pt>
                      <c:pt idx="12959">
                        <c:v>0.51610976144011256</c:v>
                      </c:pt>
                      <c:pt idx="12960">
                        <c:v>0.51614958779719566</c:v>
                      </c:pt>
                      <c:pt idx="12961">
                        <c:v>0.51618941415427877</c:v>
                      </c:pt>
                      <c:pt idx="12962">
                        <c:v>0.51622924051136188</c:v>
                      </c:pt>
                      <c:pt idx="12963">
                        <c:v>0.51626906686844498</c:v>
                      </c:pt>
                      <c:pt idx="12964">
                        <c:v>0.51630889322552809</c:v>
                      </c:pt>
                      <c:pt idx="12965">
                        <c:v>0.51634871958261119</c:v>
                      </c:pt>
                      <c:pt idx="12966">
                        <c:v>0.5163885459396943</c:v>
                      </c:pt>
                      <c:pt idx="12967">
                        <c:v>0.5164283722967774</c:v>
                      </c:pt>
                      <c:pt idx="12968">
                        <c:v>0.51646819865386051</c:v>
                      </c:pt>
                      <c:pt idx="12969">
                        <c:v>0.51650802501094362</c:v>
                      </c:pt>
                      <c:pt idx="12970">
                        <c:v>0.51654785136802672</c:v>
                      </c:pt>
                      <c:pt idx="12971">
                        <c:v>0.51658767772511027</c:v>
                      </c:pt>
                      <c:pt idx="12972">
                        <c:v>0.51662750408219293</c:v>
                      </c:pt>
                      <c:pt idx="12973">
                        <c:v>0.51666733043927604</c:v>
                      </c:pt>
                      <c:pt idx="12974">
                        <c:v>0.51670715679635915</c:v>
                      </c:pt>
                      <c:pt idx="12975">
                        <c:v>0.5167469831534427</c:v>
                      </c:pt>
                      <c:pt idx="12976">
                        <c:v>0.5167868095105258</c:v>
                      </c:pt>
                      <c:pt idx="12977">
                        <c:v>0.51682663586760846</c:v>
                      </c:pt>
                      <c:pt idx="12978">
                        <c:v>0.51686646222469157</c:v>
                      </c:pt>
                      <c:pt idx="12979">
                        <c:v>0.51690628858177512</c:v>
                      </c:pt>
                      <c:pt idx="12980">
                        <c:v>0.51694611493885823</c:v>
                      </c:pt>
                      <c:pt idx="12981">
                        <c:v>0.51698594129594133</c:v>
                      </c:pt>
                      <c:pt idx="12982">
                        <c:v>0.5170257676530241</c:v>
                      </c:pt>
                      <c:pt idx="12983">
                        <c:v>0.51706559401010754</c:v>
                      </c:pt>
                      <c:pt idx="12984">
                        <c:v>0.51710542036719065</c:v>
                      </c:pt>
                      <c:pt idx="12985">
                        <c:v>0.51714524672427387</c:v>
                      </c:pt>
                      <c:pt idx="12986">
                        <c:v>0.51718507308135686</c:v>
                      </c:pt>
                      <c:pt idx="12987">
                        <c:v>0.51722489943843997</c:v>
                      </c:pt>
                      <c:pt idx="12988">
                        <c:v>0.51726472579552307</c:v>
                      </c:pt>
                      <c:pt idx="12989">
                        <c:v>0.51730455215260618</c:v>
                      </c:pt>
                      <c:pt idx="12990">
                        <c:v>0.5173443785096894</c:v>
                      </c:pt>
                      <c:pt idx="12991">
                        <c:v>0.51738420486677239</c:v>
                      </c:pt>
                      <c:pt idx="12992">
                        <c:v>0.5174240312238555</c:v>
                      </c:pt>
                      <c:pt idx="12993">
                        <c:v>0.51746385758093871</c:v>
                      </c:pt>
                      <c:pt idx="12994">
                        <c:v>0.51750368393802171</c:v>
                      </c:pt>
                      <c:pt idx="12995">
                        <c:v>0.51754351029510492</c:v>
                      </c:pt>
                      <c:pt idx="12996">
                        <c:v>0.51758333665218803</c:v>
                      </c:pt>
                      <c:pt idx="12997">
                        <c:v>0.51762316300927103</c:v>
                      </c:pt>
                      <c:pt idx="12998">
                        <c:v>0.51766298936635424</c:v>
                      </c:pt>
                      <c:pt idx="12999">
                        <c:v>0.51770281572343724</c:v>
                      </c:pt>
                      <c:pt idx="13000">
                        <c:v>0.51774264208052045</c:v>
                      </c:pt>
                      <c:pt idx="13001">
                        <c:v>0.51778246843760356</c:v>
                      </c:pt>
                      <c:pt idx="13002">
                        <c:v>0.51782229479468656</c:v>
                      </c:pt>
                      <c:pt idx="13003">
                        <c:v>0.51786212115176977</c:v>
                      </c:pt>
                      <c:pt idx="13004">
                        <c:v>0.51790194750885288</c:v>
                      </c:pt>
                      <c:pt idx="13005">
                        <c:v>0.51794177386593598</c:v>
                      </c:pt>
                      <c:pt idx="13006">
                        <c:v>0.51798160022301909</c:v>
                      </c:pt>
                      <c:pt idx="13007">
                        <c:v>0.5180214265801022</c:v>
                      </c:pt>
                      <c:pt idx="13008">
                        <c:v>0.5180612529371853</c:v>
                      </c:pt>
                      <c:pt idx="13009">
                        <c:v>0.51810107929426841</c:v>
                      </c:pt>
                      <c:pt idx="13010">
                        <c:v>0.51814090565135151</c:v>
                      </c:pt>
                      <c:pt idx="13011">
                        <c:v>0.51818073200843462</c:v>
                      </c:pt>
                      <c:pt idx="13012">
                        <c:v>0.51822055836551773</c:v>
                      </c:pt>
                      <c:pt idx="13013">
                        <c:v>0.51826038472260083</c:v>
                      </c:pt>
                      <c:pt idx="13014">
                        <c:v>0.51830021107968394</c:v>
                      </c:pt>
                      <c:pt idx="13015">
                        <c:v>0.51834003743676749</c:v>
                      </c:pt>
                      <c:pt idx="13016">
                        <c:v>0.51837986379385015</c:v>
                      </c:pt>
                      <c:pt idx="13017">
                        <c:v>0.51841969015093325</c:v>
                      </c:pt>
                      <c:pt idx="13018">
                        <c:v>0.51845951650801636</c:v>
                      </c:pt>
                      <c:pt idx="13019">
                        <c:v>0.51849934286509991</c:v>
                      </c:pt>
                      <c:pt idx="13020">
                        <c:v>0.51853916922218302</c:v>
                      </c:pt>
                      <c:pt idx="13021">
                        <c:v>0.51857899557926568</c:v>
                      </c:pt>
                      <c:pt idx="13022">
                        <c:v>0.51861882193634878</c:v>
                      </c:pt>
                      <c:pt idx="13023">
                        <c:v>0.51865864829343233</c:v>
                      </c:pt>
                      <c:pt idx="13024">
                        <c:v>0.51869847465051544</c:v>
                      </c:pt>
                      <c:pt idx="13025">
                        <c:v>0.51873830100759855</c:v>
                      </c:pt>
                      <c:pt idx="13026">
                        <c:v>0.51877812736468121</c:v>
                      </c:pt>
                      <c:pt idx="13027">
                        <c:v>0.51881795372176476</c:v>
                      </c:pt>
                      <c:pt idx="13028">
                        <c:v>0.51885778007884786</c:v>
                      </c:pt>
                      <c:pt idx="13029">
                        <c:v>0.51889760643593097</c:v>
                      </c:pt>
                      <c:pt idx="13030">
                        <c:v>0.51893743279301408</c:v>
                      </c:pt>
                      <c:pt idx="13031">
                        <c:v>0.51897725915009718</c:v>
                      </c:pt>
                      <c:pt idx="13032">
                        <c:v>0.51901708550718029</c:v>
                      </c:pt>
                      <c:pt idx="13033">
                        <c:v>0.51905691186426339</c:v>
                      </c:pt>
                      <c:pt idx="13034">
                        <c:v>0.51909673822134661</c:v>
                      </c:pt>
                      <c:pt idx="13035">
                        <c:v>0.5191365645784296</c:v>
                      </c:pt>
                      <c:pt idx="13036">
                        <c:v>0.51917639093551271</c:v>
                      </c:pt>
                      <c:pt idx="13037">
                        <c:v>0.51921621729259593</c:v>
                      </c:pt>
                      <c:pt idx="13038">
                        <c:v>0.51925604364967892</c:v>
                      </c:pt>
                      <c:pt idx="13039">
                        <c:v>0.51929587000676214</c:v>
                      </c:pt>
                      <c:pt idx="13040">
                        <c:v>0.51933569636384513</c:v>
                      </c:pt>
                      <c:pt idx="13041">
                        <c:v>0.51937552272092824</c:v>
                      </c:pt>
                      <c:pt idx="13042">
                        <c:v>0.51941534907801146</c:v>
                      </c:pt>
                      <c:pt idx="13043">
                        <c:v>0.51945517543509445</c:v>
                      </c:pt>
                      <c:pt idx="13044">
                        <c:v>0.51949500179217767</c:v>
                      </c:pt>
                      <c:pt idx="13045">
                        <c:v>0.51953482814926077</c:v>
                      </c:pt>
                      <c:pt idx="13046">
                        <c:v>0.51957465450634377</c:v>
                      </c:pt>
                      <c:pt idx="13047">
                        <c:v>0.51961448086342699</c:v>
                      </c:pt>
                      <c:pt idx="13048">
                        <c:v>0.51965430722051009</c:v>
                      </c:pt>
                      <c:pt idx="13049">
                        <c:v>0.5196941335775932</c:v>
                      </c:pt>
                      <c:pt idx="13050">
                        <c:v>0.5197339599346763</c:v>
                      </c:pt>
                      <c:pt idx="13051">
                        <c:v>0.5197737862917593</c:v>
                      </c:pt>
                      <c:pt idx="13052">
                        <c:v>0.51981361264884252</c:v>
                      </c:pt>
                      <c:pt idx="13053">
                        <c:v>0.51985343900592562</c:v>
                      </c:pt>
                      <c:pt idx="13054">
                        <c:v>0.51989326536300873</c:v>
                      </c:pt>
                      <c:pt idx="13055">
                        <c:v>0.51993309172009183</c:v>
                      </c:pt>
                      <c:pt idx="13056">
                        <c:v>0.51997291807717494</c:v>
                      </c:pt>
                      <c:pt idx="13057">
                        <c:v>0.52001274443425805</c:v>
                      </c:pt>
                      <c:pt idx="13058">
                        <c:v>0.52005257079134115</c:v>
                      </c:pt>
                      <c:pt idx="13059">
                        <c:v>0.5200923971484247</c:v>
                      </c:pt>
                      <c:pt idx="13060">
                        <c:v>0.52013222350550736</c:v>
                      </c:pt>
                      <c:pt idx="13061">
                        <c:v>0.52017204986259047</c:v>
                      </c:pt>
                      <c:pt idx="13062">
                        <c:v>0.52021187621967357</c:v>
                      </c:pt>
                      <c:pt idx="13063">
                        <c:v>0.52025170257675712</c:v>
                      </c:pt>
                      <c:pt idx="13064">
                        <c:v>0.52029152893384023</c:v>
                      </c:pt>
                      <c:pt idx="13065">
                        <c:v>0.52033135529092289</c:v>
                      </c:pt>
                      <c:pt idx="13066">
                        <c:v>0.520371181648006</c:v>
                      </c:pt>
                      <c:pt idx="13067">
                        <c:v>0.52041100800508955</c:v>
                      </c:pt>
                      <c:pt idx="13068">
                        <c:v>0.52045083436217265</c:v>
                      </c:pt>
                      <c:pt idx="13069">
                        <c:v>0.52049066071925576</c:v>
                      </c:pt>
                      <c:pt idx="13070">
                        <c:v>0.52053048707633842</c:v>
                      </c:pt>
                      <c:pt idx="13071">
                        <c:v>0.52057031343342197</c:v>
                      </c:pt>
                      <c:pt idx="13072">
                        <c:v>0.52061013979050508</c:v>
                      </c:pt>
                      <c:pt idx="13073">
                        <c:v>0.52064996614758818</c:v>
                      </c:pt>
                      <c:pt idx="13074">
                        <c:v>0.52068979250467129</c:v>
                      </c:pt>
                      <c:pt idx="13075">
                        <c:v>0.5207296188617544</c:v>
                      </c:pt>
                      <c:pt idx="13076">
                        <c:v>0.5207694452188375</c:v>
                      </c:pt>
                      <c:pt idx="13077">
                        <c:v>0.52080927157592061</c:v>
                      </c:pt>
                      <c:pt idx="13078">
                        <c:v>0.52084909793300382</c:v>
                      </c:pt>
                      <c:pt idx="13079">
                        <c:v>0.52088892429008682</c:v>
                      </c:pt>
                      <c:pt idx="13080">
                        <c:v>0.52092875064716992</c:v>
                      </c:pt>
                      <c:pt idx="13081">
                        <c:v>0.52096857700425303</c:v>
                      </c:pt>
                      <c:pt idx="13082">
                        <c:v>0.52100840336133614</c:v>
                      </c:pt>
                      <c:pt idx="13083">
                        <c:v>0.52104822971841935</c:v>
                      </c:pt>
                      <c:pt idx="13084">
                        <c:v>0.52108805607550235</c:v>
                      </c:pt>
                      <c:pt idx="13085">
                        <c:v>0.52112788243258545</c:v>
                      </c:pt>
                      <c:pt idx="13086">
                        <c:v>0.52116770878966867</c:v>
                      </c:pt>
                      <c:pt idx="13087">
                        <c:v>0.52120753514675167</c:v>
                      </c:pt>
                      <c:pt idx="13088">
                        <c:v>0.52124736150383488</c:v>
                      </c:pt>
                      <c:pt idx="13089">
                        <c:v>0.52128718786091799</c:v>
                      </c:pt>
                      <c:pt idx="13090">
                        <c:v>0.52132701421800098</c:v>
                      </c:pt>
                      <c:pt idx="13091">
                        <c:v>0.5213668405750842</c:v>
                      </c:pt>
                      <c:pt idx="13092">
                        <c:v>0.5214066669321672</c:v>
                      </c:pt>
                      <c:pt idx="13093">
                        <c:v>0.52144649328925041</c:v>
                      </c:pt>
                      <c:pt idx="13094">
                        <c:v>0.52148631964633352</c:v>
                      </c:pt>
                      <c:pt idx="13095">
                        <c:v>0.52152614600341651</c:v>
                      </c:pt>
                      <c:pt idx="13096">
                        <c:v>0.52156597236049973</c:v>
                      </c:pt>
                      <c:pt idx="13097">
                        <c:v>0.52160579871758284</c:v>
                      </c:pt>
                      <c:pt idx="13098">
                        <c:v>0.52164562507466594</c:v>
                      </c:pt>
                      <c:pt idx="13099">
                        <c:v>0.52168545143174905</c:v>
                      </c:pt>
                      <c:pt idx="13100">
                        <c:v>0.52172527778883215</c:v>
                      </c:pt>
                      <c:pt idx="13101">
                        <c:v>0.52176510414591526</c:v>
                      </c:pt>
                      <c:pt idx="13102">
                        <c:v>0.52180493050299837</c:v>
                      </c:pt>
                      <c:pt idx="13103">
                        <c:v>0.52184475686008192</c:v>
                      </c:pt>
                      <c:pt idx="13104">
                        <c:v>0.52188458321716458</c:v>
                      </c:pt>
                      <c:pt idx="13105">
                        <c:v>0.52192440957424768</c:v>
                      </c:pt>
                      <c:pt idx="13106">
                        <c:v>0.52196423593133079</c:v>
                      </c:pt>
                      <c:pt idx="13107">
                        <c:v>0.52200406228841434</c:v>
                      </c:pt>
                      <c:pt idx="13108">
                        <c:v>0.52204388864549744</c:v>
                      </c:pt>
                      <c:pt idx="13109">
                        <c:v>0.52208371500258011</c:v>
                      </c:pt>
                      <c:pt idx="13110">
                        <c:v>0.52212354135966321</c:v>
                      </c:pt>
                      <c:pt idx="13111">
                        <c:v>0.52216336771674676</c:v>
                      </c:pt>
                      <c:pt idx="13112">
                        <c:v>0.52220319407382987</c:v>
                      </c:pt>
                      <c:pt idx="13113">
                        <c:v>0.52224302043091297</c:v>
                      </c:pt>
                      <c:pt idx="13114">
                        <c:v>0.52228284678799564</c:v>
                      </c:pt>
                      <c:pt idx="13115">
                        <c:v>0.52232267314507919</c:v>
                      </c:pt>
                      <c:pt idx="13116">
                        <c:v>0.52236249950216229</c:v>
                      </c:pt>
                      <c:pt idx="13117">
                        <c:v>0.5224023258592454</c:v>
                      </c:pt>
                      <c:pt idx="13118">
                        <c:v>0.5224421522163285</c:v>
                      </c:pt>
                      <c:pt idx="13119">
                        <c:v>0.52248197857341161</c:v>
                      </c:pt>
                      <c:pt idx="13120">
                        <c:v>0.52252180493049472</c:v>
                      </c:pt>
                      <c:pt idx="13121">
                        <c:v>0.52256163128757782</c:v>
                      </c:pt>
                      <c:pt idx="13122">
                        <c:v>0.52260145764466093</c:v>
                      </c:pt>
                      <c:pt idx="13123">
                        <c:v>0.52264128400174403</c:v>
                      </c:pt>
                      <c:pt idx="13124">
                        <c:v>0.52268111035882714</c:v>
                      </c:pt>
                      <c:pt idx="13125">
                        <c:v>0.52272093671591024</c:v>
                      </c:pt>
                      <c:pt idx="13126">
                        <c:v>0.52276076307299335</c:v>
                      </c:pt>
                      <c:pt idx="13127">
                        <c:v>0.52280058943007657</c:v>
                      </c:pt>
                      <c:pt idx="13128">
                        <c:v>0.52284041578715956</c:v>
                      </c:pt>
                      <c:pt idx="13129">
                        <c:v>0.52288024214424267</c:v>
                      </c:pt>
                      <c:pt idx="13130">
                        <c:v>0.52292006850132589</c:v>
                      </c:pt>
                      <c:pt idx="13131">
                        <c:v>0.52295989485840888</c:v>
                      </c:pt>
                      <c:pt idx="13132">
                        <c:v>0.5229997212154921</c:v>
                      </c:pt>
                      <c:pt idx="13133">
                        <c:v>0.52303954757257509</c:v>
                      </c:pt>
                      <c:pt idx="13134">
                        <c:v>0.5230793739296582</c:v>
                      </c:pt>
                      <c:pt idx="13135">
                        <c:v>0.52311920028674141</c:v>
                      </c:pt>
                      <c:pt idx="13136">
                        <c:v>0.52315902664382441</c:v>
                      </c:pt>
                      <c:pt idx="13137">
                        <c:v>0.52319885300090763</c:v>
                      </c:pt>
                      <c:pt idx="13138">
                        <c:v>0.52323867935799073</c:v>
                      </c:pt>
                      <c:pt idx="13139">
                        <c:v>0.52327850571507373</c:v>
                      </c:pt>
                      <c:pt idx="13140">
                        <c:v>0.52331833207215694</c:v>
                      </c:pt>
                      <c:pt idx="13141">
                        <c:v>0.52335815842924005</c:v>
                      </c:pt>
                      <c:pt idx="13142">
                        <c:v>0.52339798478632316</c:v>
                      </c:pt>
                      <c:pt idx="13143">
                        <c:v>0.52343781114340626</c:v>
                      </c:pt>
                      <c:pt idx="13144">
                        <c:v>0.52347763750048926</c:v>
                      </c:pt>
                      <c:pt idx="13145">
                        <c:v>0.52351746385757247</c:v>
                      </c:pt>
                      <c:pt idx="13146">
                        <c:v>0.52355729021465558</c:v>
                      </c:pt>
                      <c:pt idx="13147">
                        <c:v>0.52359711657173902</c:v>
                      </c:pt>
                      <c:pt idx="13148">
                        <c:v>0.52363694292882179</c:v>
                      </c:pt>
                      <c:pt idx="13149">
                        <c:v>0.5236767692859049</c:v>
                      </c:pt>
                      <c:pt idx="13150">
                        <c:v>0.523716595642988</c:v>
                      </c:pt>
                      <c:pt idx="13151">
                        <c:v>0.52375642200007155</c:v>
                      </c:pt>
                      <c:pt idx="13152">
                        <c:v>0.52379624835715466</c:v>
                      </c:pt>
                      <c:pt idx="13153">
                        <c:v>0.52383607471423732</c:v>
                      </c:pt>
                      <c:pt idx="13154">
                        <c:v>0.52387590107132043</c:v>
                      </c:pt>
                      <c:pt idx="13155">
                        <c:v>0.52391572742840398</c:v>
                      </c:pt>
                      <c:pt idx="13156">
                        <c:v>0.52395555378548708</c:v>
                      </c:pt>
                      <c:pt idx="13157">
                        <c:v>0.52399538014257019</c:v>
                      </c:pt>
                      <c:pt idx="13158">
                        <c:v>0.52403520649965285</c:v>
                      </c:pt>
                      <c:pt idx="13159">
                        <c:v>0.5240750328567364</c:v>
                      </c:pt>
                      <c:pt idx="13160">
                        <c:v>0.52411485921381951</c:v>
                      </c:pt>
                      <c:pt idx="13161">
                        <c:v>0.52415468557090261</c:v>
                      </c:pt>
                      <c:pt idx="13162">
                        <c:v>0.52419451192798572</c:v>
                      </c:pt>
                      <c:pt idx="13163">
                        <c:v>0.52423433828506882</c:v>
                      </c:pt>
                      <c:pt idx="13164">
                        <c:v>0.52427416464215193</c:v>
                      </c:pt>
                      <c:pt idx="13165">
                        <c:v>0.52431399099923504</c:v>
                      </c:pt>
                      <c:pt idx="13166">
                        <c:v>0.52435381735631814</c:v>
                      </c:pt>
                      <c:pt idx="13167">
                        <c:v>0.52439364371340125</c:v>
                      </c:pt>
                      <c:pt idx="13168">
                        <c:v>0.52443347007048435</c:v>
                      </c:pt>
                      <c:pt idx="13169">
                        <c:v>0.52447329642756746</c:v>
                      </c:pt>
                      <c:pt idx="13170">
                        <c:v>0.52451312278465057</c:v>
                      </c:pt>
                      <c:pt idx="13171">
                        <c:v>0.52455294914173378</c:v>
                      </c:pt>
                      <c:pt idx="13172">
                        <c:v>0.52459277549881678</c:v>
                      </c:pt>
                      <c:pt idx="13173">
                        <c:v>0.52463260185589988</c:v>
                      </c:pt>
                      <c:pt idx="13174">
                        <c:v>0.52467242821298299</c:v>
                      </c:pt>
                      <c:pt idx="13175">
                        <c:v>0.52471225457006609</c:v>
                      </c:pt>
                      <c:pt idx="13176">
                        <c:v>0.52475208092714931</c:v>
                      </c:pt>
                      <c:pt idx="13177">
                        <c:v>0.52479190728423231</c:v>
                      </c:pt>
                      <c:pt idx="13178">
                        <c:v>0.52483173364131541</c:v>
                      </c:pt>
                      <c:pt idx="13179">
                        <c:v>0.52487155999839863</c:v>
                      </c:pt>
                      <c:pt idx="13180">
                        <c:v>0.52491138635548162</c:v>
                      </c:pt>
                      <c:pt idx="13181">
                        <c:v>0.52495121271256484</c:v>
                      </c:pt>
                      <c:pt idx="13182">
                        <c:v>0.52499103906964795</c:v>
                      </c:pt>
                      <c:pt idx="13183">
                        <c:v>0.52503086542673094</c:v>
                      </c:pt>
                      <c:pt idx="13184">
                        <c:v>0.52507069178381416</c:v>
                      </c:pt>
                      <c:pt idx="13185">
                        <c:v>0.52511051814089715</c:v>
                      </c:pt>
                      <c:pt idx="13186">
                        <c:v>0.52515034449798037</c:v>
                      </c:pt>
                      <c:pt idx="13187">
                        <c:v>0.52519017085506348</c:v>
                      </c:pt>
                      <c:pt idx="13188">
                        <c:v>0.52522999721214647</c:v>
                      </c:pt>
                      <c:pt idx="13189">
                        <c:v>0.52526982356922969</c:v>
                      </c:pt>
                      <c:pt idx="13190">
                        <c:v>0.52530964992631279</c:v>
                      </c:pt>
                      <c:pt idx="13191">
                        <c:v>0.52534947628339623</c:v>
                      </c:pt>
                      <c:pt idx="13192">
                        <c:v>0.52538930264047901</c:v>
                      </c:pt>
                      <c:pt idx="13193">
                        <c:v>0.52542912899756211</c:v>
                      </c:pt>
                      <c:pt idx="13194">
                        <c:v>0.52546895535464522</c:v>
                      </c:pt>
                      <c:pt idx="13195">
                        <c:v>0.52550878171172866</c:v>
                      </c:pt>
                      <c:pt idx="13196">
                        <c:v>0.52554860806881187</c:v>
                      </c:pt>
                      <c:pt idx="13197">
                        <c:v>0.52558843442589454</c:v>
                      </c:pt>
                      <c:pt idx="13198">
                        <c:v>0.52562826078297764</c:v>
                      </c:pt>
                      <c:pt idx="13199">
                        <c:v>0.52566808714006108</c:v>
                      </c:pt>
                      <c:pt idx="13200">
                        <c:v>0.52570791349714419</c:v>
                      </c:pt>
                      <c:pt idx="13201">
                        <c:v>0.5257477398542274</c:v>
                      </c:pt>
                      <c:pt idx="13202">
                        <c:v>0.52578756621131006</c:v>
                      </c:pt>
                      <c:pt idx="13203">
                        <c:v>0.52582739256839361</c:v>
                      </c:pt>
                      <c:pt idx="13204">
                        <c:v>0.52586721892547672</c:v>
                      </c:pt>
                      <c:pt idx="13205">
                        <c:v>0.52590704528255972</c:v>
                      </c:pt>
                      <c:pt idx="13206">
                        <c:v>0.52594687163964293</c:v>
                      </c:pt>
                      <c:pt idx="13207">
                        <c:v>0.52598669799672604</c:v>
                      </c:pt>
                      <c:pt idx="13208">
                        <c:v>0.52602652435380914</c:v>
                      </c:pt>
                      <c:pt idx="13209">
                        <c:v>0.52606635071089225</c:v>
                      </c:pt>
                      <c:pt idx="13210">
                        <c:v>0.52610617706797524</c:v>
                      </c:pt>
                      <c:pt idx="13211">
                        <c:v>0.52614600342505846</c:v>
                      </c:pt>
                      <c:pt idx="13212">
                        <c:v>0.52618582978214157</c:v>
                      </c:pt>
                      <c:pt idx="13213">
                        <c:v>0.52622565613922467</c:v>
                      </c:pt>
                      <c:pt idx="13214">
                        <c:v>0.52626548249630778</c:v>
                      </c:pt>
                      <c:pt idx="13215">
                        <c:v>0.52630530885339089</c:v>
                      </c:pt>
                      <c:pt idx="13216">
                        <c:v>0.52634513521047399</c:v>
                      </c:pt>
                      <c:pt idx="13217">
                        <c:v>0.5263849615675571</c:v>
                      </c:pt>
                      <c:pt idx="13218">
                        <c:v>0.5264247879246402</c:v>
                      </c:pt>
                      <c:pt idx="13219">
                        <c:v>0.52646461428172331</c:v>
                      </c:pt>
                      <c:pt idx="13220">
                        <c:v>0.52650444063880641</c:v>
                      </c:pt>
                      <c:pt idx="13221">
                        <c:v>0.52654426699588952</c:v>
                      </c:pt>
                      <c:pt idx="13222">
                        <c:v>0.52658409335297263</c:v>
                      </c:pt>
                      <c:pt idx="13223">
                        <c:v>0.52662391971005584</c:v>
                      </c:pt>
                      <c:pt idx="13224">
                        <c:v>0.52666374606713884</c:v>
                      </c:pt>
                      <c:pt idx="13225">
                        <c:v>0.52670357242422194</c:v>
                      </c:pt>
                      <c:pt idx="13226">
                        <c:v>0.52674339878130505</c:v>
                      </c:pt>
                      <c:pt idx="13227">
                        <c:v>0.52678322513838816</c:v>
                      </c:pt>
                      <c:pt idx="13228">
                        <c:v>0.52682305149547137</c:v>
                      </c:pt>
                      <c:pt idx="13229">
                        <c:v>0.52686287785255437</c:v>
                      </c:pt>
                      <c:pt idx="13230">
                        <c:v>0.52690270420963747</c:v>
                      </c:pt>
                      <c:pt idx="13231">
                        <c:v>0.52694253056672069</c:v>
                      </c:pt>
                      <c:pt idx="13232">
                        <c:v>0.52698235692380369</c:v>
                      </c:pt>
                      <c:pt idx="13233">
                        <c:v>0.5270221832808869</c:v>
                      </c:pt>
                      <c:pt idx="13234">
                        <c:v>0.52706200963797001</c:v>
                      </c:pt>
                      <c:pt idx="13235">
                        <c:v>0.52710183599505345</c:v>
                      </c:pt>
                      <c:pt idx="13236">
                        <c:v>0.52714166235213622</c:v>
                      </c:pt>
                      <c:pt idx="13237">
                        <c:v>0.52718148870921921</c:v>
                      </c:pt>
                      <c:pt idx="13238">
                        <c:v>0.52722131506630243</c:v>
                      </c:pt>
                      <c:pt idx="13239">
                        <c:v>0.52726114142338587</c:v>
                      </c:pt>
                      <c:pt idx="13240">
                        <c:v>0.52730096778046898</c:v>
                      </c:pt>
                      <c:pt idx="13241">
                        <c:v>0.52734079413755175</c:v>
                      </c:pt>
                      <c:pt idx="13242">
                        <c:v>0.52738062049463486</c:v>
                      </c:pt>
                      <c:pt idx="13243">
                        <c:v>0.52742044685171829</c:v>
                      </c:pt>
                      <c:pt idx="13244">
                        <c:v>0.5274602732088014</c:v>
                      </c:pt>
                      <c:pt idx="13245">
                        <c:v>0.52750009956588462</c:v>
                      </c:pt>
                      <c:pt idx="13246">
                        <c:v>0.52753992592296728</c:v>
                      </c:pt>
                      <c:pt idx="13247">
                        <c:v>0.52757975228005083</c:v>
                      </c:pt>
                      <c:pt idx="13248">
                        <c:v>0.52761957863713393</c:v>
                      </c:pt>
                      <c:pt idx="13249">
                        <c:v>0.52765940499421693</c:v>
                      </c:pt>
                      <c:pt idx="13250">
                        <c:v>0.52769923135130015</c:v>
                      </c:pt>
                      <c:pt idx="13251">
                        <c:v>0.52773905770838314</c:v>
                      </c:pt>
                      <c:pt idx="13252">
                        <c:v>0.52777888406546636</c:v>
                      </c:pt>
                      <c:pt idx="13253">
                        <c:v>0.52781871042254946</c:v>
                      </c:pt>
                      <c:pt idx="13254">
                        <c:v>0.52785853677963246</c:v>
                      </c:pt>
                      <c:pt idx="13255">
                        <c:v>0.52789836313671568</c:v>
                      </c:pt>
                      <c:pt idx="13256">
                        <c:v>0.52793818949379878</c:v>
                      </c:pt>
                      <c:pt idx="13257">
                        <c:v>0.52797801585088189</c:v>
                      </c:pt>
                      <c:pt idx="13258">
                        <c:v>0.52801784220796499</c:v>
                      </c:pt>
                      <c:pt idx="13259">
                        <c:v>0.5280576685650481</c:v>
                      </c:pt>
                      <c:pt idx="13260">
                        <c:v>0.52809749492213121</c:v>
                      </c:pt>
                      <c:pt idx="13261">
                        <c:v>0.52813732127921431</c:v>
                      </c:pt>
                      <c:pt idx="13262">
                        <c:v>0.52817714763629742</c:v>
                      </c:pt>
                      <c:pt idx="13263">
                        <c:v>0.52821697399338052</c:v>
                      </c:pt>
                      <c:pt idx="13264">
                        <c:v>0.52825680035046363</c:v>
                      </c:pt>
                      <c:pt idx="13265">
                        <c:v>0.52829662670754673</c:v>
                      </c:pt>
                      <c:pt idx="13266">
                        <c:v>0.52833645306462984</c:v>
                      </c:pt>
                      <c:pt idx="13267">
                        <c:v>0.52837627942171295</c:v>
                      </c:pt>
                      <c:pt idx="13268">
                        <c:v>0.52841610577879605</c:v>
                      </c:pt>
                      <c:pt idx="13269">
                        <c:v>0.52845593213587916</c:v>
                      </c:pt>
                      <c:pt idx="13270">
                        <c:v>0.52849575849296226</c:v>
                      </c:pt>
                      <c:pt idx="13271">
                        <c:v>0.52853558485004537</c:v>
                      </c:pt>
                      <c:pt idx="13272">
                        <c:v>0.52857541120712859</c:v>
                      </c:pt>
                      <c:pt idx="13273">
                        <c:v>0.52861523756421158</c:v>
                      </c:pt>
                      <c:pt idx="13274">
                        <c:v>0.52865506392129469</c:v>
                      </c:pt>
                      <c:pt idx="13275">
                        <c:v>0.5286948902783779</c:v>
                      </c:pt>
                      <c:pt idx="13276">
                        <c:v>0.5287347166354609</c:v>
                      </c:pt>
                      <c:pt idx="13277">
                        <c:v>0.52877454299254412</c:v>
                      </c:pt>
                      <c:pt idx="13278">
                        <c:v>0.52881436934962711</c:v>
                      </c:pt>
                      <c:pt idx="13279">
                        <c:v>0.52885419570671066</c:v>
                      </c:pt>
                      <c:pt idx="13280">
                        <c:v>0.52889402206379343</c:v>
                      </c:pt>
                      <c:pt idx="13281">
                        <c:v>0.52893384842087643</c:v>
                      </c:pt>
                      <c:pt idx="13282">
                        <c:v>0.52897367477795965</c:v>
                      </c:pt>
                      <c:pt idx="13283">
                        <c:v>0.52901350113504308</c:v>
                      </c:pt>
                      <c:pt idx="13284">
                        <c:v>0.52905332749212619</c:v>
                      </c:pt>
                      <c:pt idx="13285">
                        <c:v>0.52909315384920896</c:v>
                      </c:pt>
                      <c:pt idx="13286">
                        <c:v>0.52913298020629207</c:v>
                      </c:pt>
                      <c:pt idx="13287">
                        <c:v>0.52917280656337551</c:v>
                      </c:pt>
                      <c:pt idx="13288">
                        <c:v>0.52921263292045861</c:v>
                      </c:pt>
                      <c:pt idx="13289">
                        <c:v>0.52925245927754183</c:v>
                      </c:pt>
                      <c:pt idx="13290">
                        <c:v>0.52929228563462449</c:v>
                      </c:pt>
                      <c:pt idx="13291">
                        <c:v>0.52933211199170804</c:v>
                      </c:pt>
                      <c:pt idx="13292">
                        <c:v>0.52937193834879104</c:v>
                      </c:pt>
                      <c:pt idx="13293">
                        <c:v>0.52941176470587414</c:v>
                      </c:pt>
                      <c:pt idx="13294">
                        <c:v>0.52945159106295736</c:v>
                      </c:pt>
                      <c:pt idx="13295">
                        <c:v>0.52949141742004036</c:v>
                      </c:pt>
                      <c:pt idx="13296">
                        <c:v>0.52953124377712357</c:v>
                      </c:pt>
                      <c:pt idx="13297">
                        <c:v>0.52957107013420668</c:v>
                      </c:pt>
                      <c:pt idx="13298">
                        <c:v>0.52961089649128967</c:v>
                      </c:pt>
                      <c:pt idx="13299">
                        <c:v>0.52965072284837289</c:v>
                      </c:pt>
                      <c:pt idx="13300">
                        <c:v>0.529690549205456</c:v>
                      </c:pt>
                      <c:pt idx="13301">
                        <c:v>0.5297303755625391</c:v>
                      </c:pt>
                      <c:pt idx="13302">
                        <c:v>0.52977020191962221</c:v>
                      </c:pt>
                      <c:pt idx="13303">
                        <c:v>0.52981002827670531</c:v>
                      </c:pt>
                      <c:pt idx="13304">
                        <c:v>0.52984985463378842</c:v>
                      </c:pt>
                      <c:pt idx="13305">
                        <c:v>0.52988968099087153</c:v>
                      </c:pt>
                      <c:pt idx="13306">
                        <c:v>0.52992950734795463</c:v>
                      </c:pt>
                      <c:pt idx="13307">
                        <c:v>0.52996933370503774</c:v>
                      </c:pt>
                      <c:pt idx="13308">
                        <c:v>0.53000916006212084</c:v>
                      </c:pt>
                      <c:pt idx="13309">
                        <c:v>0.53004898641920395</c:v>
                      </c:pt>
                      <c:pt idx="13310">
                        <c:v>0.53008881277628705</c:v>
                      </c:pt>
                      <c:pt idx="13311">
                        <c:v>0.53012863913337016</c:v>
                      </c:pt>
                      <c:pt idx="13312">
                        <c:v>0.53016846549045327</c:v>
                      </c:pt>
                      <c:pt idx="13313">
                        <c:v>0.53020829184753637</c:v>
                      </c:pt>
                      <c:pt idx="13314">
                        <c:v>0.53024811820461948</c:v>
                      </c:pt>
                      <c:pt idx="13315">
                        <c:v>0.53028794456170258</c:v>
                      </c:pt>
                      <c:pt idx="13316">
                        <c:v>0.5303277709187858</c:v>
                      </c:pt>
                      <c:pt idx="13317">
                        <c:v>0.5303675972758688</c:v>
                      </c:pt>
                      <c:pt idx="13318">
                        <c:v>0.5304074236329519</c:v>
                      </c:pt>
                      <c:pt idx="13319">
                        <c:v>0.53044724999003501</c:v>
                      </c:pt>
                      <c:pt idx="13320">
                        <c:v>0.53048707634711811</c:v>
                      </c:pt>
                      <c:pt idx="13321">
                        <c:v>0.53052690270420133</c:v>
                      </c:pt>
                      <c:pt idx="13322">
                        <c:v>0.53056672906128433</c:v>
                      </c:pt>
                      <c:pt idx="13323">
                        <c:v>0.53060655541836788</c:v>
                      </c:pt>
                      <c:pt idx="13324">
                        <c:v>0.53064638177545065</c:v>
                      </c:pt>
                      <c:pt idx="13325">
                        <c:v>0.53068620813253364</c:v>
                      </c:pt>
                      <c:pt idx="13326">
                        <c:v>0.53072603448961686</c:v>
                      </c:pt>
                      <c:pt idx="13327">
                        <c:v>0.5307658608467003</c:v>
                      </c:pt>
                      <c:pt idx="13328">
                        <c:v>0.53080568720378341</c:v>
                      </c:pt>
                      <c:pt idx="13329">
                        <c:v>0.53084551356086618</c:v>
                      </c:pt>
                      <c:pt idx="13330">
                        <c:v>0.53088533991794917</c:v>
                      </c:pt>
                      <c:pt idx="13331">
                        <c:v>0.53092516627503272</c:v>
                      </c:pt>
                      <c:pt idx="13332">
                        <c:v>0.53096499263211583</c:v>
                      </c:pt>
                      <c:pt idx="13333">
                        <c:v>0.53100481898919893</c:v>
                      </c:pt>
                      <c:pt idx="13334">
                        <c:v>0.53104464534628171</c:v>
                      </c:pt>
                      <c:pt idx="13335">
                        <c:v>0.53108447170336526</c:v>
                      </c:pt>
                      <c:pt idx="13336">
                        <c:v>0.53112429806044825</c:v>
                      </c:pt>
                      <c:pt idx="13337">
                        <c:v>0.53116412441753136</c:v>
                      </c:pt>
                      <c:pt idx="13338">
                        <c:v>0.53120395077461458</c:v>
                      </c:pt>
                      <c:pt idx="13339">
                        <c:v>0.53124377713169757</c:v>
                      </c:pt>
                      <c:pt idx="13340">
                        <c:v>0.53128360348878079</c:v>
                      </c:pt>
                      <c:pt idx="13341">
                        <c:v>0.53132342984586389</c:v>
                      </c:pt>
                      <c:pt idx="13342">
                        <c:v>0.53136325620294689</c:v>
                      </c:pt>
                      <c:pt idx="13343">
                        <c:v>0.5314030825600301</c:v>
                      </c:pt>
                      <c:pt idx="13344">
                        <c:v>0.53144290891711321</c:v>
                      </c:pt>
                      <c:pt idx="13345">
                        <c:v>0.53148273527419632</c:v>
                      </c:pt>
                      <c:pt idx="13346">
                        <c:v>0.53152256163127942</c:v>
                      </c:pt>
                      <c:pt idx="13347">
                        <c:v>0.53156238798836242</c:v>
                      </c:pt>
                      <c:pt idx="13348">
                        <c:v>0.53160221434544563</c:v>
                      </c:pt>
                      <c:pt idx="13349">
                        <c:v>0.53164204070252874</c:v>
                      </c:pt>
                      <c:pt idx="13350">
                        <c:v>0.53168186705961185</c:v>
                      </c:pt>
                      <c:pt idx="13351">
                        <c:v>0.53172169341669495</c:v>
                      </c:pt>
                      <c:pt idx="13352">
                        <c:v>0.53176151977377806</c:v>
                      </c:pt>
                      <c:pt idx="13353">
                        <c:v>0.53180134613086116</c:v>
                      </c:pt>
                      <c:pt idx="13354">
                        <c:v>0.53184117248794427</c:v>
                      </c:pt>
                      <c:pt idx="13355">
                        <c:v>0.53188099884502738</c:v>
                      </c:pt>
                      <c:pt idx="13356">
                        <c:v>0.53192082520211048</c:v>
                      </c:pt>
                      <c:pt idx="13357">
                        <c:v>0.53196065155919359</c:v>
                      </c:pt>
                      <c:pt idx="13358">
                        <c:v>0.53200047791627669</c:v>
                      </c:pt>
                      <c:pt idx="13359">
                        <c:v>0.5320403042733598</c:v>
                      </c:pt>
                      <c:pt idx="13360">
                        <c:v>0.5320801306304429</c:v>
                      </c:pt>
                      <c:pt idx="13361">
                        <c:v>0.53211995698752601</c:v>
                      </c:pt>
                      <c:pt idx="13362">
                        <c:v>0.53215978334460912</c:v>
                      </c:pt>
                      <c:pt idx="13363">
                        <c:v>0.53219960970169222</c:v>
                      </c:pt>
                      <c:pt idx="13364">
                        <c:v>0.53223943605877533</c:v>
                      </c:pt>
                      <c:pt idx="13365">
                        <c:v>0.53227926241585855</c:v>
                      </c:pt>
                      <c:pt idx="13366">
                        <c:v>0.53231908877294154</c:v>
                      </c:pt>
                      <c:pt idx="13367">
                        <c:v>0.53235891513002509</c:v>
                      </c:pt>
                      <c:pt idx="13368">
                        <c:v>0.53239874148710786</c:v>
                      </c:pt>
                      <c:pt idx="13369">
                        <c:v>0.53243856784419086</c:v>
                      </c:pt>
                      <c:pt idx="13370">
                        <c:v>0.53247839420127407</c:v>
                      </c:pt>
                      <c:pt idx="13371">
                        <c:v>0.53251822055835751</c:v>
                      </c:pt>
                      <c:pt idx="13372">
                        <c:v>0.53255804691544062</c:v>
                      </c:pt>
                      <c:pt idx="13373">
                        <c:v>0.53259787327252339</c:v>
                      </c:pt>
                      <c:pt idx="13374">
                        <c:v>0.53263769962960639</c:v>
                      </c:pt>
                      <c:pt idx="13375">
                        <c:v>0.53267752598668994</c:v>
                      </c:pt>
                      <c:pt idx="13376">
                        <c:v>0.53271735234377304</c:v>
                      </c:pt>
                      <c:pt idx="13377">
                        <c:v>0.53275717870085615</c:v>
                      </c:pt>
                      <c:pt idx="13378">
                        <c:v>0.53279700505793892</c:v>
                      </c:pt>
                      <c:pt idx="13379">
                        <c:v>0.53283683141502247</c:v>
                      </c:pt>
                      <c:pt idx="13380">
                        <c:v>0.53287665777210547</c:v>
                      </c:pt>
                      <c:pt idx="13381">
                        <c:v>0.53291648412918857</c:v>
                      </c:pt>
                      <c:pt idx="13382">
                        <c:v>0.53295631048627179</c:v>
                      </c:pt>
                      <c:pt idx="13383">
                        <c:v>0.53299613684335478</c:v>
                      </c:pt>
                      <c:pt idx="13384">
                        <c:v>0.533035963200438</c:v>
                      </c:pt>
                      <c:pt idx="13385">
                        <c:v>0.53307578955752111</c:v>
                      </c:pt>
                      <c:pt idx="13386">
                        <c:v>0.5331156159146041</c:v>
                      </c:pt>
                      <c:pt idx="13387">
                        <c:v>0.53315544227168732</c:v>
                      </c:pt>
                      <c:pt idx="13388">
                        <c:v>0.53319526862877031</c:v>
                      </c:pt>
                      <c:pt idx="13389">
                        <c:v>0.53323509498585353</c:v>
                      </c:pt>
                      <c:pt idx="13390">
                        <c:v>0.53327492134293664</c:v>
                      </c:pt>
                      <c:pt idx="13391">
                        <c:v>0.53331474770001963</c:v>
                      </c:pt>
                      <c:pt idx="13392">
                        <c:v>0.53335457405710285</c:v>
                      </c:pt>
                      <c:pt idx="13393">
                        <c:v>0.53339440041418595</c:v>
                      </c:pt>
                      <c:pt idx="13394">
                        <c:v>0.53343422677126906</c:v>
                      </c:pt>
                      <c:pt idx="13395">
                        <c:v>0.53347405312835217</c:v>
                      </c:pt>
                      <c:pt idx="13396">
                        <c:v>0.53351387948543527</c:v>
                      </c:pt>
                      <c:pt idx="13397">
                        <c:v>0.53355370584251838</c:v>
                      </c:pt>
                      <c:pt idx="13398">
                        <c:v>0.53359353219960148</c:v>
                      </c:pt>
                      <c:pt idx="13399">
                        <c:v>0.53363335855668459</c:v>
                      </c:pt>
                      <c:pt idx="13400">
                        <c:v>0.5336731849137677</c:v>
                      </c:pt>
                      <c:pt idx="13401">
                        <c:v>0.5337130112708508</c:v>
                      </c:pt>
                      <c:pt idx="13402">
                        <c:v>0.53375283762793391</c:v>
                      </c:pt>
                      <c:pt idx="13403">
                        <c:v>0.53379266398501701</c:v>
                      </c:pt>
                      <c:pt idx="13404">
                        <c:v>0.53383249034210012</c:v>
                      </c:pt>
                      <c:pt idx="13405">
                        <c:v>0.53387231669918322</c:v>
                      </c:pt>
                      <c:pt idx="13406">
                        <c:v>0.53391214305626633</c:v>
                      </c:pt>
                      <c:pt idx="13407">
                        <c:v>0.53395196941334944</c:v>
                      </c:pt>
                      <c:pt idx="13408">
                        <c:v>0.53399179577043254</c:v>
                      </c:pt>
                      <c:pt idx="13409">
                        <c:v>0.53403162212751576</c:v>
                      </c:pt>
                      <c:pt idx="13410">
                        <c:v>0.53407144848459875</c:v>
                      </c:pt>
                      <c:pt idx="13411">
                        <c:v>0.5341112748416823</c:v>
                      </c:pt>
                      <c:pt idx="13412">
                        <c:v>0.53415110119876497</c:v>
                      </c:pt>
                      <c:pt idx="13413">
                        <c:v>0.53419092755584807</c:v>
                      </c:pt>
                      <c:pt idx="13414">
                        <c:v>0.53423075391293129</c:v>
                      </c:pt>
                      <c:pt idx="13415">
                        <c:v>0.53427058027001473</c:v>
                      </c:pt>
                      <c:pt idx="13416">
                        <c:v>0.53431040662709783</c:v>
                      </c:pt>
                      <c:pt idx="13417">
                        <c:v>0.53435023298418061</c:v>
                      </c:pt>
                      <c:pt idx="13418">
                        <c:v>0.5343900593412636</c:v>
                      </c:pt>
                      <c:pt idx="13419">
                        <c:v>0.53442988569834715</c:v>
                      </c:pt>
                      <c:pt idx="13420">
                        <c:v>0.53446971205543026</c:v>
                      </c:pt>
                      <c:pt idx="13421">
                        <c:v>0.53450953841251336</c:v>
                      </c:pt>
                      <c:pt idx="13422">
                        <c:v>0.53454936476959614</c:v>
                      </c:pt>
                      <c:pt idx="13423">
                        <c:v>0.53458919112667969</c:v>
                      </c:pt>
                      <c:pt idx="13424">
                        <c:v>0.53462901748376268</c:v>
                      </c:pt>
                      <c:pt idx="13425">
                        <c:v>0.53466884384084579</c:v>
                      </c:pt>
                      <c:pt idx="13426">
                        <c:v>0.53470867019792889</c:v>
                      </c:pt>
                      <c:pt idx="13427">
                        <c:v>0.534748496555012</c:v>
                      </c:pt>
                      <c:pt idx="13428">
                        <c:v>0.53478832291209522</c:v>
                      </c:pt>
                      <c:pt idx="13429">
                        <c:v>0.53482814926917821</c:v>
                      </c:pt>
                      <c:pt idx="13430">
                        <c:v>0.53486797562626132</c:v>
                      </c:pt>
                      <c:pt idx="13431">
                        <c:v>0.53490780198334453</c:v>
                      </c:pt>
                      <c:pt idx="13432">
                        <c:v>0.53494762834042753</c:v>
                      </c:pt>
                      <c:pt idx="13433">
                        <c:v>0.53498745469751074</c:v>
                      </c:pt>
                      <c:pt idx="13434">
                        <c:v>0.53502728105459385</c:v>
                      </c:pt>
                      <c:pt idx="13435">
                        <c:v>0.53506710741167685</c:v>
                      </c:pt>
                      <c:pt idx="13436">
                        <c:v>0.53510693376876006</c:v>
                      </c:pt>
                      <c:pt idx="13437">
                        <c:v>0.53514676012584317</c:v>
                      </c:pt>
                      <c:pt idx="13438">
                        <c:v>0.53518658648292627</c:v>
                      </c:pt>
                      <c:pt idx="13439">
                        <c:v>0.53522641284000938</c:v>
                      </c:pt>
                      <c:pt idx="13440">
                        <c:v>0.53526623919709237</c:v>
                      </c:pt>
                      <c:pt idx="13441">
                        <c:v>0.53530606555417559</c:v>
                      </c:pt>
                      <c:pt idx="13442">
                        <c:v>0.5353458919112587</c:v>
                      </c:pt>
                      <c:pt idx="13443">
                        <c:v>0.5353857182683418</c:v>
                      </c:pt>
                      <c:pt idx="13444">
                        <c:v>0.53542554462542491</c:v>
                      </c:pt>
                      <c:pt idx="13445">
                        <c:v>0.53546537098250802</c:v>
                      </c:pt>
                      <c:pt idx="13446">
                        <c:v>0.53550519733959112</c:v>
                      </c:pt>
                      <c:pt idx="13447">
                        <c:v>0.53554502369667423</c:v>
                      </c:pt>
                      <c:pt idx="13448">
                        <c:v>0.53558485005375733</c:v>
                      </c:pt>
                      <c:pt idx="13449">
                        <c:v>0.53562467641084044</c:v>
                      </c:pt>
                      <c:pt idx="13450">
                        <c:v>0.53566450276792354</c:v>
                      </c:pt>
                      <c:pt idx="13451">
                        <c:v>0.53570432912500665</c:v>
                      </c:pt>
                      <c:pt idx="13452">
                        <c:v>0.53574415548208976</c:v>
                      </c:pt>
                      <c:pt idx="13453">
                        <c:v>0.53578398183917286</c:v>
                      </c:pt>
                      <c:pt idx="13454">
                        <c:v>0.53582380819625597</c:v>
                      </c:pt>
                      <c:pt idx="13455">
                        <c:v>0.53586363455333952</c:v>
                      </c:pt>
                      <c:pt idx="13456">
                        <c:v>0.53590346091042218</c:v>
                      </c:pt>
                      <c:pt idx="13457">
                        <c:v>0.53594328726750529</c:v>
                      </c:pt>
                      <c:pt idx="13458">
                        <c:v>0.5359831136245885</c:v>
                      </c:pt>
                      <c:pt idx="13459">
                        <c:v>0.53602293998167194</c:v>
                      </c:pt>
                      <c:pt idx="13460">
                        <c:v>0.53606276633875505</c:v>
                      </c:pt>
                      <c:pt idx="13461">
                        <c:v>0.53610259269583782</c:v>
                      </c:pt>
                      <c:pt idx="13462">
                        <c:v>0.53614241905292082</c:v>
                      </c:pt>
                      <c:pt idx="13463">
                        <c:v>0.53618224541000437</c:v>
                      </c:pt>
                      <c:pt idx="13464">
                        <c:v>0.53622207176708747</c:v>
                      </c:pt>
                      <c:pt idx="13465">
                        <c:v>0.53626189812417058</c:v>
                      </c:pt>
                      <c:pt idx="13466">
                        <c:v>0.53630172448125335</c:v>
                      </c:pt>
                      <c:pt idx="13467">
                        <c:v>0.53634155083833679</c:v>
                      </c:pt>
                      <c:pt idx="13468">
                        <c:v>0.5363813771954199</c:v>
                      </c:pt>
                      <c:pt idx="13469">
                        <c:v>0.536421203552503</c:v>
                      </c:pt>
                      <c:pt idx="13470">
                        <c:v>0.53646102990958611</c:v>
                      </c:pt>
                      <c:pt idx="13471">
                        <c:v>0.53650085626666921</c:v>
                      </c:pt>
                      <c:pt idx="13472">
                        <c:v>0.53654068262375243</c:v>
                      </c:pt>
                      <c:pt idx="13473">
                        <c:v>0.53658050898083542</c:v>
                      </c:pt>
                      <c:pt idx="13474">
                        <c:v>0.53662033533791853</c:v>
                      </c:pt>
                      <c:pt idx="13475">
                        <c:v>0.53666016169500175</c:v>
                      </c:pt>
                      <c:pt idx="13476">
                        <c:v>0.53669998805208474</c:v>
                      </c:pt>
                      <c:pt idx="13477">
                        <c:v>0.53673981440916796</c:v>
                      </c:pt>
                      <c:pt idx="13478">
                        <c:v>0.53677964076625106</c:v>
                      </c:pt>
                      <c:pt idx="13479">
                        <c:v>0.53681946712333406</c:v>
                      </c:pt>
                      <c:pt idx="13480">
                        <c:v>0.53685929348041728</c:v>
                      </c:pt>
                      <c:pt idx="13481">
                        <c:v>0.53689911983750027</c:v>
                      </c:pt>
                      <c:pt idx="13482">
                        <c:v>0.53693894619458349</c:v>
                      </c:pt>
                      <c:pt idx="13483">
                        <c:v>0.53697877255166659</c:v>
                      </c:pt>
                      <c:pt idx="13484">
                        <c:v>0.53701859890874959</c:v>
                      </c:pt>
                      <c:pt idx="13485">
                        <c:v>0.53705842526583281</c:v>
                      </c:pt>
                      <c:pt idx="13486">
                        <c:v>0.53709825162291591</c:v>
                      </c:pt>
                      <c:pt idx="13487">
                        <c:v>0.53713807797999902</c:v>
                      </c:pt>
                      <c:pt idx="13488">
                        <c:v>0.53717790433708212</c:v>
                      </c:pt>
                      <c:pt idx="13489">
                        <c:v>0.53721773069416523</c:v>
                      </c:pt>
                      <c:pt idx="13490">
                        <c:v>0.53725755705124834</c:v>
                      </c:pt>
                      <c:pt idx="13491">
                        <c:v>0.53729738340833144</c:v>
                      </c:pt>
                      <c:pt idx="13492">
                        <c:v>0.53733720976541455</c:v>
                      </c:pt>
                      <c:pt idx="13493">
                        <c:v>0.53737703612249765</c:v>
                      </c:pt>
                      <c:pt idx="13494">
                        <c:v>0.53741686247958076</c:v>
                      </c:pt>
                      <c:pt idx="13495">
                        <c:v>0.53745668883666387</c:v>
                      </c:pt>
                      <c:pt idx="13496">
                        <c:v>0.53749651519374697</c:v>
                      </c:pt>
                      <c:pt idx="13497">
                        <c:v>0.53753634155083008</c:v>
                      </c:pt>
                      <c:pt idx="13498">
                        <c:v>0.53757616790791318</c:v>
                      </c:pt>
                      <c:pt idx="13499">
                        <c:v>0.53761599426499673</c:v>
                      </c:pt>
                      <c:pt idx="13500">
                        <c:v>0.53765582062207939</c:v>
                      </c:pt>
                      <c:pt idx="13501">
                        <c:v>0.5376956469791625</c:v>
                      </c:pt>
                      <c:pt idx="13502">
                        <c:v>0.53773547333624572</c:v>
                      </c:pt>
                      <c:pt idx="13503">
                        <c:v>0.53777529969332916</c:v>
                      </c:pt>
                      <c:pt idx="13504">
                        <c:v>0.53781512605041226</c:v>
                      </c:pt>
                      <c:pt idx="13505">
                        <c:v>0.53785495240749492</c:v>
                      </c:pt>
                      <c:pt idx="13506">
                        <c:v>0.53789477876457803</c:v>
                      </c:pt>
                      <c:pt idx="13507">
                        <c:v>0.53793460512166158</c:v>
                      </c:pt>
                      <c:pt idx="13508">
                        <c:v>0.53797443147874469</c:v>
                      </c:pt>
                      <c:pt idx="13509">
                        <c:v>0.53801425783582779</c:v>
                      </c:pt>
                      <c:pt idx="13510">
                        <c:v>0.53805408419291056</c:v>
                      </c:pt>
                      <c:pt idx="13511">
                        <c:v>0.538093910549994</c:v>
                      </c:pt>
                      <c:pt idx="13512">
                        <c:v>0.53813373690707711</c:v>
                      </c:pt>
                      <c:pt idx="13513">
                        <c:v>0.53817356326416022</c:v>
                      </c:pt>
                      <c:pt idx="13514">
                        <c:v>0.53821338962124332</c:v>
                      </c:pt>
                      <c:pt idx="13515">
                        <c:v>0.53825321597832643</c:v>
                      </c:pt>
                      <c:pt idx="13516">
                        <c:v>0.53829304233540964</c:v>
                      </c:pt>
                      <c:pt idx="13517">
                        <c:v>0.53833286869249264</c:v>
                      </c:pt>
                      <c:pt idx="13518">
                        <c:v>0.53837269504957574</c:v>
                      </c:pt>
                      <c:pt idx="13519">
                        <c:v>0.53841252140665896</c:v>
                      </c:pt>
                      <c:pt idx="13520">
                        <c:v>0.53845234776374196</c:v>
                      </c:pt>
                      <c:pt idx="13521">
                        <c:v>0.53849217412082517</c:v>
                      </c:pt>
                      <c:pt idx="13522">
                        <c:v>0.53853200047790817</c:v>
                      </c:pt>
                      <c:pt idx="13523">
                        <c:v>0.53857182683499127</c:v>
                      </c:pt>
                      <c:pt idx="13524">
                        <c:v>0.53861165319207449</c:v>
                      </c:pt>
                      <c:pt idx="13525">
                        <c:v>0.53865147954915749</c:v>
                      </c:pt>
                      <c:pt idx="13526">
                        <c:v>0.5386913059062407</c:v>
                      </c:pt>
                      <c:pt idx="13527">
                        <c:v>0.53873113226332381</c:v>
                      </c:pt>
                      <c:pt idx="13528">
                        <c:v>0.5387709586204068</c:v>
                      </c:pt>
                      <c:pt idx="13529">
                        <c:v>0.53881078497749002</c:v>
                      </c:pt>
                      <c:pt idx="13530">
                        <c:v>0.53885061133457313</c:v>
                      </c:pt>
                      <c:pt idx="13531">
                        <c:v>0.53889043769165623</c:v>
                      </c:pt>
                      <c:pt idx="13532">
                        <c:v>0.53893026404873934</c:v>
                      </c:pt>
                      <c:pt idx="13533">
                        <c:v>0.53897009040582233</c:v>
                      </c:pt>
                      <c:pt idx="13534">
                        <c:v>0.53900991676290555</c:v>
                      </c:pt>
                      <c:pt idx="13535">
                        <c:v>0.53904974311998866</c:v>
                      </c:pt>
                      <c:pt idx="13536">
                        <c:v>0.53908956947707176</c:v>
                      </c:pt>
                      <c:pt idx="13537">
                        <c:v>0.53912939583415487</c:v>
                      </c:pt>
                      <c:pt idx="13538">
                        <c:v>0.53916922219123797</c:v>
                      </c:pt>
                      <c:pt idx="13539">
                        <c:v>0.53920904854832108</c:v>
                      </c:pt>
                      <c:pt idx="13540">
                        <c:v>0.53924887490540419</c:v>
                      </c:pt>
                      <c:pt idx="13541">
                        <c:v>0.53928870126248729</c:v>
                      </c:pt>
                      <c:pt idx="13542">
                        <c:v>0.5393285276195704</c:v>
                      </c:pt>
                      <c:pt idx="13543">
                        <c:v>0.53936835397665395</c:v>
                      </c:pt>
                      <c:pt idx="13544">
                        <c:v>0.53940818033373661</c:v>
                      </c:pt>
                      <c:pt idx="13545">
                        <c:v>0.53944800669081971</c:v>
                      </c:pt>
                      <c:pt idx="13546">
                        <c:v>0.53948783304790282</c:v>
                      </c:pt>
                      <c:pt idx="13547">
                        <c:v>0.53952765940498626</c:v>
                      </c:pt>
                      <c:pt idx="13548">
                        <c:v>0.53956748576206948</c:v>
                      </c:pt>
                      <c:pt idx="13549">
                        <c:v>0.53960731211915214</c:v>
                      </c:pt>
                      <c:pt idx="13550">
                        <c:v>0.53964713847623524</c:v>
                      </c:pt>
                      <c:pt idx="13551">
                        <c:v>0.53968696483331879</c:v>
                      </c:pt>
                      <c:pt idx="13552">
                        <c:v>0.5397267911904019</c:v>
                      </c:pt>
                      <c:pt idx="13553">
                        <c:v>0.53976661754748501</c:v>
                      </c:pt>
                      <c:pt idx="13554">
                        <c:v>0.53980644390456778</c:v>
                      </c:pt>
                      <c:pt idx="13555">
                        <c:v>0.53984627026165122</c:v>
                      </c:pt>
                      <c:pt idx="13556">
                        <c:v>0.53988609661873432</c:v>
                      </c:pt>
                      <c:pt idx="13557">
                        <c:v>0.53992592297581743</c:v>
                      </c:pt>
                      <c:pt idx="13558">
                        <c:v>0.53996574933290054</c:v>
                      </c:pt>
                      <c:pt idx="13559">
                        <c:v>0.54000557568998364</c:v>
                      </c:pt>
                      <c:pt idx="13560">
                        <c:v>0.54004540204706686</c:v>
                      </c:pt>
                      <c:pt idx="13561">
                        <c:v>0.54008522840414985</c:v>
                      </c:pt>
                      <c:pt idx="13562">
                        <c:v>0.54012505476123296</c:v>
                      </c:pt>
                      <c:pt idx="13563">
                        <c:v>0.54016488111831606</c:v>
                      </c:pt>
                      <c:pt idx="13564">
                        <c:v>0.54020470747539917</c:v>
                      </c:pt>
                      <c:pt idx="13565">
                        <c:v>0.54024453383248239</c:v>
                      </c:pt>
                      <c:pt idx="13566">
                        <c:v>0.54028436018956538</c:v>
                      </c:pt>
                      <c:pt idx="13567">
                        <c:v>0.54032418654664849</c:v>
                      </c:pt>
                      <c:pt idx="13568">
                        <c:v>0.54036401290373171</c:v>
                      </c:pt>
                      <c:pt idx="13569">
                        <c:v>0.5404038392608147</c:v>
                      </c:pt>
                      <c:pt idx="13570">
                        <c:v>0.54044366561789792</c:v>
                      </c:pt>
                      <c:pt idx="13571">
                        <c:v>0.54048349197498102</c:v>
                      </c:pt>
                      <c:pt idx="13572">
                        <c:v>0.54052331833206402</c:v>
                      </c:pt>
                      <c:pt idx="13573">
                        <c:v>0.54056314468914723</c:v>
                      </c:pt>
                      <c:pt idx="13574">
                        <c:v>0.54060297104623023</c:v>
                      </c:pt>
                      <c:pt idx="13575">
                        <c:v>0.54064279740331345</c:v>
                      </c:pt>
                      <c:pt idx="13576">
                        <c:v>0.54068262376039655</c:v>
                      </c:pt>
                      <c:pt idx="13577">
                        <c:v>0.54072245011747955</c:v>
                      </c:pt>
                      <c:pt idx="13578">
                        <c:v>0.54076227647456276</c:v>
                      </c:pt>
                      <c:pt idx="13579">
                        <c:v>0.54080210283164587</c:v>
                      </c:pt>
                      <c:pt idx="13580">
                        <c:v>0.54084192918872898</c:v>
                      </c:pt>
                      <c:pt idx="13581">
                        <c:v>0.54088175554581208</c:v>
                      </c:pt>
                      <c:pt idx="13582">
                        <c:v>0.54092158190289519</c:v>
                      </c:pt>
                      <c:pt idx="13583">
                        <c:v>0.54096140825997829</c:v>
                      </c:pt>
                      <c:pt idx="13584">
                        <c:v>0.5410012346170614</c:v>
                      </c:pt>
                      <c:pt idx="13585">
                        <c:v>0.54104106097414451</c:v>
                      </c:pt>
                      <c:pt idx="13586">
                        <c:v>0.54108088733122761</c:v>
                      </c:pt>
                      <c:pt idx="13587">
                        <c:v>0.54112071368831116</c:v>
                      </c:pt>
                      <c:pt idx="13588">
                        <c:v>0.54116054004539382</c:v>
                      </c:pt>
                      <c:pt idx="13589">
                        <c:v>0.54120036640247693</c:v>
                      </c:pt>
                      <c:pt idx="13590">
                        <c:v>0.54124019275956003</c:v>
                      </c:pt>
                      <c:pt idx="13591">
                        <c:v>0.54128001911664347</c:v>
                      </c:pt>
                      <c:pt idx="13592">
                        <c:v>0.54131984547372669</c:v>
                      </c:pt>
                      <c:pt idx="13593">
                        <c:v>0.54135967183080935</c:v>
                      </c:pt>
                      <c:pt idx="13594">
                        <c:v>0.54139949818789246</c:v>
                      </c:pt>
                      <c:pt idx="13595">
                        <c:v>0.54143932454497601</c:v>
                      </c:pt>
                      <c:pt idx="13596">
                        <c:v>0.54147915090205911</c:v>
                      </c:pt>
                      <c:pt idx="13597">
                        <c:v>0.54151897725914222</c:v>
                      </c:pt>
                      <c:pt idx="13598">
                        <c:v>0.54155880361622488</c:v>
                      </c:pt>
                      <c:pt idx="13599">
                        <c:v>0.54159862997330843</c:v>
                      </c:pt>
                      <c:pt idx="13600">
                        <c:v>0.54163845633039154</c:v>
                      </c:pt>
                      <c:pt idx="13601">
                        <c:v>0.54167828268747464</c:v>
                      </c:pt>
                      <c:pt idx="13602">
                        <c:v>0.54171810904455775</c:v>
                      </c:pt>
                      <c:pt idx="13603">
                        <c:v>0.54175793540164086</c:v>
                      </c:pt>
                      <c:pt idx="13604">
                        <c:v>0.54179776175872396</c:v>
                      </c:pt>
                      <c:pt idx="13605">
                        <c:v>0.54183758811580707</c:v>
                      </c:pt>
                      <c:pt idx="13606">
                        <c:v>0.54187741447289017</c:v>
                      </c:pt>
                      <c:pt idx="13607">
                        <c:v>0.54191724082997328</c:v>
                      </c:pt>
                      <c:pt idx="13608">
                        <c:v>0.54195706718705638</c:v>
                      </c:pt>
                      <c:pt idx="13609">
                        <c:v>0.5419968935441396</c:v>
                      </c:pt>
                      <c:pt idx="13610">
                        <c:v>0.5420367199012226</c:v>
                      </c:pt>
                      <c:pt idx="13611">
                        <c:v>0.5420765462583057</c:v>
                      </c:pt>
                      <c:pt idx="13612">
                        <c:v>0.54211637261538892</c:v>
                      </c:pt>
                      <c:pt idx="13613">
                        <c:v>0.54215619897247191</c:v>
                      </c:pt>
                      <c:pt idx="13614">
                        <c:v>0.54219602532955513</c:v>
                      </c:pt>
                      <c:pt idx="13615">
                        <c:v>0.54223585168663813</c:v>
                      </c:pt>
                      <c:pt idx="13616">
                        <c:v>0.54227567804372123</c:v>
                      </c:pt>
                      <c:pt idx="13617">
                        <c:v>0.54231550440080445</c:v>
                      </c:pt>
                      <c:pt idx="13618">
                        <c:v>0.54235533075788744</c:v>
                      </c:pt>
                      <c:pt idx="13619">
                        <c:v>0.54239515711497066</c:v>
                      </c:pt>
                      <c:pt idx="13620">
                        <c:v>0.54243498347205377</c:v>
                      </c:pt>
                      <c:pt idx="13621">
                        <c:v>0.54247480982913676</c:v>
                      </c:pt>
                      <c:pt idx="13622">
                        <c:v>0.54251463618621998</c:v>
                      </c:pt>
                      <c:pt idx="13623">
                        <c:v>0.54255446254330308</c:v>
                      </c:pt>
                      <c:pt idx="13624">
                        <c:v>0.54259428890038619</c:v>
                      </c:pt>
                      <c:pt idx="13625">
                        <c:v>0.5426341152574693</c:v>
                      </c:pt>
                      <c:pt idx="13626">
                        <c:v>0.54267394161455229</c:v>
                      </c:pt>
                      <c:pt idx="13627">
                        <c:v>0.54271376797163551</c:v>
                      </c:pt>
                      <c:pt idx="13628">
                        <c:v>0.54275359432871861</c:v>
                      </c:pt>
                      <c:pt idx="13629">
                        <c:v>0.54279342068580172</c:v>
                      </c:pt>
                      <c:pt idx="13630">
                        <c:v>0.54283324704288483</c:v>
                      </c:pt>
                      <c:pt idx="13631">
                        <c:v>0.54287307339996838</c:v>
                      </c:pt>
                      <c:pt idx="13632">
                        <c:v>0.54291289975705104</c:v>
                      </c:pt>
                      <c:pt idx="13633">
                        <c:v>0.54295272611413414</c:v>
                      </c:pt>
                      <c:pt idx="13634">
                        <c:v>0.54299255247121725</c:v>
                      </c:pt>
                      <c:pt idx="13635">
                        <c:v>0.54303237882830069</c:v>
                      </c:pt>
                      <c:pt idx="13636">
                        <c:v>0.5430722051853839</c:v>
                      </c:pt>
                      <c:pt idx="13637">
                        <c:v>0.54311203154246657</c:v>
                      </c:pt>
                      <c:pt idx="13638">
                        <c:v>0.54315185789954967</c:v>
                      </c:pt>
                      <c:pt idx="13639">
                        <c:v>0.54319168425663322</c:v>
                      </c:pt>
                      <c:pt idx="13640">
                        <c:v>0.54323151061371622</c:v>
                      </c:pt>
                      <c:pt idx="13641">
                        <c:v>0.54327133697079943</c:v>
                      </c:pt>
                      <c:pt idx="13642">
                        <c:v>0.5433111633278821</c:v>
                      </c:pt>
                      <c:pt idx="13643">
                        <c:v>0.54335098968496565</c:v>
                      </c:pt>
                      <c:pt idx="13644">
                        <c:v>0.54339081604204875</c:v>
                      </c:pt>
                      <c:pt idx="13645">
                        <c:v>0.54343064239913186</c:v>
                      </c:pt>
                      <c:pt idx="13646">
                        <c:v>0.54347046875621496</c:v>
                      </c:pt>
                      <c:pt idx="13647">
                        <c:v>0.54351029511329807</c:v>
                      </c:pt>
                      <c:pt idx="13648">
                        <c:v>0.54355012147038118</c:v>
                      </c:pt>
                      <c:pt idx="13649">
                        <c:v>0.54358994782746428</c:v>
                      </c:pt>
                      <c:pt idx="13650">
                        <c:v>0.54362977418454739</c:v>
                      </c:pt>
                      <c:pt idx="13651">
                        <c:v>0.54366960054163049</c:v>
                      </c:pt>
                      <c:pt idx="13652">
                        <c:v>0.5437094268987136</c:v>
                      </c:pt>
                      <c:pt idx="13653">
                        <c:v>0.54374925325579682</c:v>
                      </c:pt>
                      <c:pt idx="13654">
                        <c:v>0.54378907961287981</c:v>
                      </c:pt>
                      <c:pt idx="13655">
                        <c:v>0.54382890596996292</c:v>
                      </c:pt>
                      <c:pt idx="13656">
                        <c:v>0.54386873232704602</c:v>
                      </c:pt>
                      <c:pt idx="13657">
                        <c:v>0.54390855868412913</c:v>
                      </c:pt>
                      <c:pt idx="13658">
                        <c:v>0.54394838504121235</c:v>
                      </c:pt>
                      <c:pt idx="13659">
                        <c:v>0.54398821139829534</c:v>
                      </c:pt>
                      <c:pt idx="13660">
                        <c:v>0.54402803775537845</c:v>
                      </c:pt>
                      <c:pt idx="13661">
                        <c:v>0.54406786411246166</c:v>
                      </c:pt>
                      <c:pt idx="13662">
                        <c:v>0.54410769046954466</c:v>
                      </c:pt>
                      <c:pt idx="13663">
                        <c:v>0.54414751682662788</c:v>
                      </c:pt>
                      <c:pt idx="13664">
                        <c:v>0.54418734318371098</c:v>
                      </c:pt>
                      <c:pt idx="13665">
                        <c:v>0.54422716954079398</c:v>
                      </c:pt>
                      <c:pt idx="13666">
                        <c:v>0.54426699589787719</c:v>
                      </c:pt>
                      <c:pt idx="13667">
                        <c:v>0.54430682225496019</c:v>
                      </c:pt>
                      <c:pt idx="13668">
                        <c:v>0.5443466486120434</c:v>
                      </c:pt>
                      <c:pt idx="13669">
                        <c:v>0.54438647496912651</c:v>
                      </c:pt>
                      <c:pt idx="13670">
                        <c:v>0.54442630132620951</c:v>
                      </c:pt>
                      <c:pt idx="13671">
                        <c:v>0.54446612768329272</c:v>
                      </c:pt>
                      <c:pt idx="13672">
                        <c:v>0.54450595404037583</c:v>
                      </c:pt>
                      <c:pt idx="13673">
                        <c:v>0.54454578039745893</c:v>
                      </c:pt>
                      <c:pt idx="13674">
                        <c:v>0.54458560675454204</c:v>
                      </c:pt>
                      <c:pt idx="13675">
                        <c:v>0.54462543311162559</c:v>
                      </c:pt>
                      <c:pt idx="13676">
                        <c:v>0.54466525946870825</c:v>
                      </c:pt>
                      <c:pt idx="13677">
                        <c:v>0.54470508582579136</c:v>
                      </c:pt>
                      <c:pt idx="13678">
                        <c:v>0.54474491218287446</c:v>
                      </c:pt>
                      <c:pt idx="13679">
                        <c:v>0.5447847385399579</c:v>
                      </c:pt>
                      <c:pt idx="13680">
                        <c:v>0.54482456489704112</c:v>
                      </c:pt>
                      <c:pt idx="13681">
                        <c:v>0.54486439125412378</c:v>
                      </c:pt>
                      <c:pt idx="13682">
                        <c:v>0.54490421761120689</c:v>
                      </c:pt>
                      <c:pt idx="13683">
                        <c:v>0.54494404396829044</c:v>
                      </c:pt>
                      <c:pt idx="13684">
                        <c:v>0.54498387032537343</c:v>
                      </c:pt>
                      <c:pt idx="13685">
                        <c:v>0.54502369668245665</c:v>
                      </c:pt>
                      <c:pt idx="13686">
                        <c:v>0.54506352303953931</c:v>
                      </c:pt>
                      <c:pt idx="13687">
                        <c:v>0.54510334939662286</c:v>
                      </c:pt>
                      <c:pt idx="13688">
                        <c:v>0.54514317575370597</c:v>
                      </c:pt>
                      <c:pt idx="13689">
                        <c:v>0.54518300211078907</c:v>
                      </c:pt>
                      <c:pt idx="13690">
                        <c:v>0.54522282846787218</c:v>
                      </c:pt>
                      <c:pt idx="13691">
                        <c:v>0.54526265482495528</c:v>
                      </c:pt>
                      <c:pt idx="13692">
                        <c:v>0.54530248118203839</c:v>
                      </c:pt>
                      <c:pt idx="13693">
                        <c:v>0.5453423075391215</c:v>
                      </c:pt>
                      <c:pt idx="13694">
                        <c:v>0.5453821338962046</c:v>
                      </c:pt>
                      <c:pt idx="13695">
                        <c:v>0.54542196025328771</c:v>
                      </c:pt>
                      <c:pt idx="13696">
                        <c:v>0.54546178661037081</c:v>
                      </c:pt>
                      <c:pt idx="13697">
                        <c:v>0.54550161296745392</c:v>
                      </c:pt>
                      <c:pt idx="13698">
                        <c:v>0.54554143932453703</c:v>
                      </c:pt>
                      <c:pt idx="13699">
                        <c:v>0.54558126568162013</c:v>
                      </c:pt>
                      <c:pt idx="13700">
                        <c:v>0.54562109203870324</c:v>
                      </c:pt>
                      <c:pt idx="13701">
                        <c:v>0.54566091839578634</c:v>
                      </c:pt>
                      <c:pt idx="13702">
                        <c:v>0.54570074475286956</c:v>
                      </c:pt>
                      <c:pt idx="13703">
                        <c:v>0.54574057110995255</c:v>
                      </c:pt>
                      <c:pt idx="13704">
                        <c:v>0.54578039746703566</c:v>
                      </c:pt>
                      <c:pt idx="13705">
                        <c:v>0.54582022382411888</c:v>
                      </c:pt>
                      <c:pt idx="13706">
                        <c:v>0.54586005018120187</c:v>
                      </c:pt>
                      <c:pt idx="13707">
                        <c:v>0.54589987653828509</c:v>
                      </c:pt>
                      <c:pt idx="13708">
                        <c:v>0.54593970289536808</c:v>
                      </c:pt>
                      <c:pt idx="13709">
                        <c:v>0.54597952925245119</c:v>
                      </c:pt>
                      <c:pt idx="13710">
                        <c:v>0.54601935560953441</c:v>
                      </c:pt>
                      <c:pt idx="13711">
                        <c:v>0.5460591819666174</c:v>
                      </c:pt>
                      <c:pt idx="13712">
                        <c:v>0.54609900832370062</c:v>
                      </c:pt>
                      <c:pt idx="13713">
                        <c:v>0.54613883468078372</c:v>
                      </c:pt>
                      <c:pt idx="13714">
                        <c:v>0.54617866103786672</c:v>
                      </c:pt>
                      <c:pt idx="13715">
                        <c:v>0.54621848739494994</c:v>
                      </c:pt>
                      <c:pt idx="13716">
                        <c:v>0.54625831375203304</c:v>
                      </c:pt>
                      <c:pt idx="13717">
                        <c:v>0.54629814010911615</c:v>
                      </c:pt>
                      <c:pt idx="13718">
                        <c:v>0.54633796646619925</c:v>
                      </c:pt>
                      <c:pt idx="13719">
                        <c:v>0.5463777928232828</c:v>
                      </c:pt>
                      <c:pt idx="13720">
                        <c:v>0.54641761918036547</c:v>
                      </c:pt>
                      <c:pt idx="13721">
                        <c:v>0.54645744553744857</c:v>
                      </c:pt>
                      <c:pt idx="13722">
                        <c:v>0.54649727189453168</c:v>
                      </c:pt>
                      <c:pt idx="13723">
                        <c:v>0.54653709825161512</c:v>
                      </c:pt>
                      <c:pt idx="13724">
                        <c:v>0.54657692460869833</c:v>
                      </c:pt>
                      <c:pt idx="13725">
                        <c:v>0.546616750965781</c:v>
                      </c:pt>
                      <c:pt idx="13726">
                        <c:v>0.5466565773228641</c:v>
                      </c:pt>
                      <c:pt idx="13727">
                        <c:v>0.54669640367994765</c:v>
                      </c:pt>
                      <c:pt idx="13728">
                        <c:v>0.54673623003703065</c:v>
                      </c:pt>
                      <c:pt idx="13729">
                        <c:v>0.54677605639411386</c:v>
                      </c:pt>
                      <c:pt idx="13730">
                        <c:v>0.54681588275119652</c:v>
                      </c:pt>
                      <c:pt idx="13731">
                        <c:v>0.54685570910828007</c:v>
                      </c:pt>
                      <c:pt idx="13732">
                        <c:v>0.54689553546536318</c:v>
                      </c:pt>
                      <c:pt idx="13733">
                        <c:v>0.54693536182244618</c:v>
                      </c:pt>
                      <c:pt idx="13734">
                        <c:v>0.54697518817952939</c:v>
                      </c:pt>
                      <c:pt idx="13735">
                        <c:v>0.5470150145366125</c:v>
                      </c:pt>
                      <c:pt idx="13736">
                        <c:v>0.5470548408936956</c:v>
                      </c:pt>
                      <c:pt idx="13737">
                        <c:v>0.54709466725077871</c:v>
                      </c:pt>
                      <c:pt idx="13738">
                        <c:v>0.54713449360786182</c:v>
                      </c:pt>
                      <c:pt idx="13739">
                        <c:v>0.54717431996494492</c:v>
                      </c:pt>
                      <c:pt idx="13740">
                        <c:v>0.54721414632202803</c:v>
                      </c:pt>
                      <c:pt idx="13741">
                        <c:v>0.54725397267911113</c:v>
                      </c:pt>
                      <c:pt idx="13742">
                        <c:v>0.54729379903619424</c:v>
                      </c:pt>
                      <c:pt idx="13743">
                        <c:v>0.54733362539327735</c:v>
                      </c:pt>
                      <c:pt idx="13744">
                        <c:v>0.54737345175036045</c:v>
                      </c:pt>
                      <c:pt idx="13745">
                        <c:v>0.54741327810744356</c:v>
                      </c:pt>
                      <c:pt idx="13746">
                        <c:v>0.54745310446452677</c:v>
                      </c:pt>
                      <c:pt idx="13747">
                        <c:v>0.54749293082160977</c:v>
                      </c:pt>
                      <c:pt idx="13748">
                        <c:v>0.54753275717869287</c:v>
                      </c:pt>
                      <c:pt idx="13749">
                        <c:v>0.54757258353577598</c:v>
                      </c:pt>
                      <c:pt idx="13750">
                        <c:v>0.54761240989285909</c:v>
                      </c:pt>
                      <c:pt idx="13751">
                        <c:v>0.5476522362499423</c:v>
                      </c:pt>
                      <c:pt idx="13752">
                        <c:v>0.5476920626070253</c:v>
                      </c:pt>
                      <c:pt idx="13753">
                        <c:v>0.5477318889641084</c:v>
                      </c:pt>
                      <c:pt idx="13754">
                        <c:v>0.54777171532119162</c:v>
                      </c:pt>
                      <c:pt idx="13755">
                        <c:v>0.54781154167827462</c:v>
                      </c:pt>
                      <c:pt idx="13756">
                        <c:v>0.54785136803535783</c:v>
                      </c:pt>
                      <c:pt idx="13757">
                        <c:v>0.54789119439244094</c:v>
                      </c:pt>
                      <c:pt idx="13758">
                        <c:v>0.54793102074952393</c:v>
                      </c:pt>
                      <c:pt idx="13759">
                        <c:v>0.54797084710660715</c:v>
                      </c:pt>
                      <c:pt idx="13760">
                        <c:v>0.54801067346369015</c:v>
                      </c:pt>
                      <c:pt idx="13761">
                        <c:v>0.54805049982077336</c:v>
                      </c:pt>
                      <c:pt idx="13762">
                        <c:v>0.54809032617785647</c:v>
                      </c:pt>
                      <c:pt idx="13763">
                        <c:v>0.54813015253493991</c:v>
                      </c:pt>
                      <c:pt idx="13764">
                        <c:v>0.54816997889202268</c:v>
                      </c:pt>
                      <c:pt idx="13765">
                        <c:v>0.54820980524910579</c:v>
                      </c:pt>
                      <c:pt idx="13766">
                        <c:v>0.54824963160618889</c:v>
                      </c:pt>
                      <c:pt idx="13767">
                        <c:v>0.54828945796327233</c:v>
                      </c:pt>
                      <c:pt idx="13768">
                        <c:v>0.54832928432035555</c:v>
                      </c:pt>
                      <c:pt idx="13769">
                        <c:v>0.54836911067743821</c:v>
                      </c:pt>
                      <c:pt idx="13770">
                        <c:v>0.54840893703452132</c:v>
                      </c:pt>
                      <c:pt idx="13771">
                        <c:v>0.54844876339160487</c:v>
                      </c:pt>
                      <c:pt idx="13772">
                        <c:v>0.54848858974868786</c:v>
                      </c:pt>
                      <c:pt idx="13773">
                        <c:v>0.54852841610577108</c:v>
                      </c:pt>
                      <c:pt idx="13774">
                        <c:v>0.54856824246285374</c:v>
                      </c:pt>
                      <c:pt idx="13775">
                        <c:v>0.54860806881993729</c:v>
                      </c:pt>
                      <c:pt idx="13776">
                        <c:v>0.54864789517702039</c:v>
                      </c:pt>
                      <c:pt idx="13777">
                        <c:v>0.54868772153410339</c:v>
                      </c:pt>
                      <c:pt idx="13778">
                        <c:v>0.54872754789118661</c:v>
                      </c:pt>
                      <c:pt idx="13779">
                        <c:v>0.54876737424826971</c:v>
                      </c:pt>
                      <c:pt idx="13780">
                        <c:v>0.54880720060535282</c:v>
                      </c:pt>
                      <c:pt idx="13781">
                        <c:v>0.54884702696243592</c:v>
                      </c:pt>
                      <c:pt idx="13782">
                        <c:v>0.54888685331951903</c:v>
                      </c:pt>
                      <c:pt idx="13783">
                        <c:v>0.54892667967660214</c:v>
                      </c:pt>
                      <c:pt idx="13784">
                        <c:v>0.54896650603368524</c:v>
                      </c:pt>
                      <c:pt idx="13785">
                        <c:v>0.54900633239076835</c:v>
                      </c:pt>
                      <c:pt idx="13786">
                        <c:v>0.54904615874785145</c:v>
                      </c:pt>
                      <c:pt idx="13787">
                        <c:v>0.54908598510493456</c:v>
                      </c:pt>
                      <c:pt idx="13788">
                        <c:v>0.54912581146201767</c:v>
                      </c:pt>
                      <c:pt idx="13789">
                        <c:v>0.54916563781910077</c:v>
                      </c:pt>
                      <c:pt idx="13790">
                        <c:v>0.54920546417618388</c:v>
                      </c:pt>
                      <c:pt idx="13791">
                        <c:v>0.54924529053326698</c:v>
                      </c:pt>
                      <c:pt idx="13792">
                        <c:v>0.54928511689035009</c:v>
                      </c:pt>
                      <c:pt idx="13793">
                        <c:v>0.5493249432474332</c:v>
                      </c:pt>
                      <c:pt idx="13794">
                        <c:v>0.5493647696045163</c:v>
                      </c:pt>
                      <c:pt idx="13795">
                        <c:v>0.54940459596159952</c:v>
                      </c:pt>
                      <c:pt idx="13796">
                        <c:v>0.54944442231868251</c:v>
                      </c:pt>
                      <c:pt idx="13797">
                        <c:v>0.54948424867576562</c:v>
                      </c:pt>
                      <c:pt idx="13798">
                        <c:v>0.54952407503284884</c:v>
                      </c:pt>
                      <c:pt idx="13799">
                        <c:v>0.54956390138993183</c:v>
                      </c:pt>
                      <c:pt idx="13800">
                        <c:v>0.54960372774701505</c:v>
                      </c:pt>
                      <c:pt idx="13801">
                        <c:v>0.54964355410409804</c:v>
                      </c:pt>
                      <c:pt idx="13802">
                        <c:v>0.54968338046118115</c:v>
                      </c:pt>
                      <c:pt idx="13803">
                        <c:v>0.54972320681826436</c:v>
                      </c:pt>
                      <c:pt idx="13804">
                        <c:v>0.54976303317534736</c:v>
                      </c:pt>
                      <c:pt idx="13805">
                        <c:v>0.54980285953243058</c:v>
                      </c:pt>
                      <c:pt idx="13806">
                        <c:v>0.54984268588951368</c:v>
                      </c:pt>
                      <c:pt idx="13807">
                        <c:v>0.54988251224659712</c:v>
                      </c:pt>
                      <c:pt idx="13808">
                        <c:v>0.54992233860367989</c:v>
                      </c:pt>
                      <c:pt idx="13809">
                        <c:v>0.549962164960763</c:v>
                      </c:pt>
                      <c:pt idx="13810">
                        <c:v>0.55000199131784611</c:v>
                      </c:pt>
                      <c:pt idx="13811">
                        <c:v>0.55004181767492955</c:v>
                      </c:pt>
                      <c:pt idx="13812">
                        <c:v>0.55008164403201276</c:v>
                      </c:pt>
                      <c:pt idx="13813">
                        <c:v>0.55012147038909542</c:v>
                      </c:pt>
                      <c:pt idx="13814">
                        <c:v>0.55016129674617853</c:v>
                      </c:pt>
                      <c:pt idx="13815">
                        <c:v>0.55020112310326197</c:v>
                      </c:pt>
                      <c:pt idx="13816">
                        <c:v>0.55024094946034507</c:v>
                      </c:pt>
                      <c:pt idx="13817">
                        <c:v>0.55028077581742829</c:v>
                      </c:pt>
                      <c:pt idx="13818">
                        <c:v>0.55032060217451095</c:v>
                      </c:pt>
                      <c:pt idx="13819">
                        <c:v>0.5503604285315945</c:v>
                      </c:pt>
                      <c:pt idx="13820">
                        <c:v>0.55040025488867761</c:v>
                      </c:pt>
                      <c:pt idx="13821">
                        <c:v>0.5504400812457606</c:v>
                      </c:pt>
                      <c:pt idx="13822">
                        <c:v>0.55047990760284382</c:v>
                      </c:pt>
                      <c:pt idx="13823">
                        <c:v>0.55051973395992693</c:v>
                      </c:pt>
                      <c:pt idx="13824">
                        <c:v>0.55055956031701003</c:v>
                      </c:pt>
                      <c:pt idx="13825">
                        <c:v>0.55059938667409314</c:v>
                      </c:pt>
                      <c:pt idx="13826">
                        <c:v>0.55063921303117613</c:v>
                      </c:pt>
                      <c:pt idx="13827">
                        <c:v>0.55067903938825935</c:v>
                      </c:pt>
                      <c:pt idx="13828">
                        <c:v>0.55071886574534246</c:v>
                      </c:pt>
                      <c:pt idx="13829">
                        <c:v>0.55075869210242556</c:v>
                      </c:pt>
                      <c:pt idx="13830">
                        <c:v>0.55079851845950867</c:v>
                      </c:pt>
                      <c:pt idx="13831">
                        <c:v>0.55083834481659177</c:v>
                      </c:pt>
                      <c:pt idx="13832">
                        <c:v>0.55087817117367488</c:v>
                      </c:pt>
                      <c:pt idx="13833">
                        <c:v>0.55091799753075799</c:v>
                      </c:pt>
                      <c:pt idx="13834">
                        <c:v>0.55095782388784109</c:v>
                      </c:pt>
                      <c:pt idx="13835">
                        <c:v>0.5509976502449242</c:v>
                      </c:pt>
                      <c:pt idx="13836">
                        <c:v>0.5510374766020073</c:v>
                      </c:pt>
                      <c:pt idx="13837">
                        <c:v>0.55107730295909041</c:v>
                      </c:pt>
                      <c:pt idx="13838">
                        <c:v>0.55111712931617352</c:v>
                      </c:pt>
                      <c:pt idx="13839">
                        <c:v>0.55115695567325673</c:v>
                      </c:pt>
                      <c:pt idx="13840">
                        <c:v>0.55119678203033973</c:v>
                      </c:pt>
                      <c:pt idx="13841">
                        <c:v>0.55123660838742283</c:v>
                      </c:pt>
                      <c:pt idx="13842">
                        <c:v>0.55127643474450594</c:v>
                      </c:pt>
                      <c:pt idx="13843">
                        <c:v>0.55131626110158904</c:v>
                      </c:pt>
                      <c:pt idx="13844">
                        <c:v>0.55135608745867226</c:v>
                      </c:pt>
                      <c:pt idx="13845">
                        <c:v>0.55139591381575526</c:v>
                      </c:pt>
                      <c:pt idx="13846">
                        <c:v>0.55143574017283836</c:v>
                      </c:pt>
                      <c:pt idx="13847">
                        <c:v>0.55147556652992158</c:v>
                      </c:pt>
                      <c:pt idx="13848">
                        <c:v>0.55151539288700457</c:v>
                      </c:pt>
                      <c:pt idx="13849">
                        <c:v>0.55155521924408779</c:v>
                      </c:pt>
                      <c:pt idx="13850">
                        <c:v>0.5515950456011709</c:v>
                      </c:pt>
                      <c:pt idx="13851">
                        <c:v>0.55163487195825434</c:v>
                      </c:pt>
                      <c:pt idx="13852">
                        <c:v>0.55167469831533711</c:v>
                      </c:pt>
                      <c:pt idx="13853">
                        <c:v>0.5517145246724201</c:v>
                      </c:pt>
                      <c:pt idx="13854">
                        <c:v>0.55175435102950332</c:v>
                      </c:pt>
                      <c:pt idx="13855">
                        <c:v>0.55179417738658676</c:v>
                      </c:pt>
                      <c:pt idx="13856">
                        <c:v>0.55183400374366987</c:v>
                      </c:pt>
                      <c:pt idx="13857">
                        <c:v>0.55187383010075264</c:v>
                      </c:pt>
                      <c:pt idx="13858">
                        <c:v>0.55191365645783574</c:v>
                      </c:pt>
                      <c:pt idx="13859">
                        <c:v>0.55195348281491918</c:v>
                      </c:pt>
                      <c:pt idx="13860">
                        <c:v>0.55199330917200229</c:v>
                      </c:pt>
                      <c:pt idx="13861">
                        <c:v>0.55203313552908551</c:v>
                      </c:pt>
                      <c:pt idx="13862">
                        <c:v>0.55207296188616817</c:v>
                      </c:pt>
                      <c:pt idx="13863">
                        <c:v>0.55211278824325172</c:v>
                      </c:pt>
                      <c:pt idx="13864">
                        <c:v>0.55215261460033482</c:v>
                      </c:pt>
                      <c:pt idx="13865">
                        <c:v>0.55219244095741782</c:v>
                      </c:pt>
                      <c:pt idx="13866">
                        <c:v>0.55223226731450104</c:v>
                      </c:pt>
                      <c:pt idx="13867">
                        <c:v>0.55227209367158403</c:v>
                      </c:pt>
                      <c:pt idx="13868">
                        <c:v>0.55231192002866725</c:v>
                      </c:pt>
                      <c:pt idx="13869">
                        <c:v>0.55235174638575035</c:v>
                      </c:pt>
                      <c:pt idx="13870">
                        <c:v>0.55239157274283335</c:v>
                      </c:pt>
                      <c:pt idx="13871">
                        <c:v>0.55243139909991656</c:v>
                      </c:pt>
                      <c:pt idx="13872">
                        <c:v>0.55247122545699967</c:v>
                      </c:pt>
                      <c:pt idx="13873">
                        <c:v>0.55251105181408278</c:v>
                      </c:pt>
                      <c:pt idx="13874">
                        <c:v>0.55255087817116588</c:v>
                      </c:pt>
                      <c:pt idx="13875">
                        <c:v>0.55259070452824899</c:v>
                      </c:pt>
                      <c:pt idx="13876">
                        <c:v>0.55263053088533209</c:v>
                      </c:pt>
                      <c:pt idx="13877">
                        <c:v>0.5526703572424152</c:v>
                      </c:pt>
                      <c:pt idx="13878">
                        <c:v>0.55271018359949831</c:v>
                      </c:pt>
                      <c:pt idx="13879">
                        <c:v>0.55275000995658141</c:v>
                      </c:pt>
                      <c:pt idx="13880">
                        <c:v>0.55278983631366452</c:v>
                      </c:pt>
                      <c:pt idx="13881">
                        <c:v>0.55282966267074762</c:v>
                      </c:pt>
                      <c:pt idx="13882">
                        <c:v>0.55286948902783073</c:v>
                      </c:pt>
                      <c:pt idx="13883">
                        <c:v>0.55290931538491384</c:v>
                      </c:pt>
                      <c:pt idx="13884">
                        <c:v>0.55294914174199694</c:v>
                      </c:pt>
                      <c:pt idx="13885">
                        <c:v>0.55298896809908005</c:v>
                      </c:pt>
                      <c:pt idx="13886">
                        <c:v>0.55302879445616315</c:v>
                      </c:pt>
                      <c:pt idx="13887">
                        <c:v>0.55306862081324626</c:v>
                      </c:pt>
                      <c:pt idx="13888">
                        <c:v>0.55310844717032948</c:v>
                      </c:pt>
                      <c:pt idx="13889">
                        <c:v>0.55314827352741247</c:v>
                      </c:pt>
                      <c:pt idx="13890">
                        <c:v>0.55318809988449558</c:v>
                      </c:pt>
                      <c:pt idx="13891">
                        <c:v>0.55322792624157879</c:v>
                      </c:pt>
                      <c:pt idx="13892">
                        <c:v>0.55326775259866179</c:v>
                      </c:pt>
                      <c:pt idx="13893">
                        <c:v>0.55330757895574501</c:v>
                      </c:pt>
                      <c:pt idx="13894">
                        <c:v>0.553347405312828</c:v>
                      </c:pt>
                      <c:pt idx="13895">
                        <c:v>0.55338723166991155</c:v>
                      </c:pt>
                      <c:pt idx="13896">
                        <c:v>0.55342705802699432</c:v>
                      </c:pt>
                      <c:pt idx="13897">
                        <c:v>0.55346688438407732</c:v>
                      </c:pt>
                      <c:pt idx="13898">
                        <c:v>0.55350671074116053</c:v>
                      </c:pt>
                      <c:pt idx="13899">
                        <c:v>0.55354653709824397</c:v>
                      </c:pt>
                      <c:pt idx="13900">
                        <c:v>0.55358636345532708</c:v>
                      </c:pt>
                      <c:pt idx="13901">
                        <c:v>0.55362618981240985</c:v>
                      </c:pt>
                      <c:pt idx="13902">
                        <c:v>0.55366601616949296</c:v>
                      </c:pt>
                      <c:pt idx="13903">
                        <c:v>0.5537058425265764</c:v>
                      </c:pt>
                      <c:pt idx="13904">
                        <c:v>0.5537456688836595</c:v>
                      </c:pt>
                      <c:pt idx="13905">
                        <c:v>0.55378549524074272</c:v>
                      </c:pt>
                      <c:pt idx="13906">
                        <c:v>0.55382532159782538</c:v>
                      </c:pt>
                      <c:pt idx="13907">
                        <c:v>0.55386514795490893</c:v>
                      </c:pt>
                      <c:pt idx="13908">
                        <c:v>0.55390497431199193</c:v>
                      </c:pt>
                      <c:pt idx="13909">
                        <c:v>0.55394480066907503</c:v>
                      </c:pt>
                      <c:pt idx="13910">
                        <c:v>0.55398462702615825</c:v>
                      </c:pt>
                      <c:pt idx="13911">
                        <c:v>0.55402445338324124</c:v>
                      </c:pt>
                      <c:pt idx="13912">
                        <c:v>0.55406427974032446</c:v>
                      </c:pt>
                      <c:pt idx="13913">
                        <c:v>0.55410410609740757</c:v>
                      </c:pt>
                      <c:pt idx="13914">
                        <c:v>0.55414393245449056</c:v>
                      </c:pt>
                      <c:pt idx="13915">
                        <c:v>0.55418375881157378</c:v>
                      </c:pt>
                      <c:pt idx="13916">
                        <c:v>0.55422358516865688</c:v>
                      </c:pt>
                      <c:pt idx="13917">
                        <c:v>0.55426341152573999</c:v>
                      </c:pt>
                      <c:pt idx="13918">
                        <c:v>0.5543032378828231</c:v>
                      </c:pt>
                      <c:pt idx="13919">
                        <c:v>0.55434306423990609</c:v>
                      </c:pt>
                      <c:pt idx="13920">
                        <c:v>0.55438289059698931</c:v>
                      </c:pt>
                      <c:pt idx="13921">
                        <c:v>0.55442271695407241</c:v>
                      </c:pt>
                      <c:pt idx="13922">
                        <c:v>0.55446254331115552</c:v>
                      </c:pt>
                      <c:pt idx="13923">
                        <c:v>0.55450236966823863</c:v>
                      </c:pt>
                      <c:pt idx="13924">
                        <c:v>0.55454219602532173</c:v>
                      </c:pt>
                      <c:pt idx="13925">
                        <c:v>0.55458202238240484</c:v>
                      </c:pt>
                      <c:pt idx="13926">
                        <c:v>0.55462184873948794</c:v>
                      </c:pt>
                      <c:pt idx="13927">
                        <c:v>0.55466167509657105</c:v>
                      </c:pt>
                      <c:pt idx="13928">
                        <c:v>0.55470150145365416</c:v>
                      </c:pt>
                      <c:pt idx="13929">
                        <c:v>0.55474132781073726</c:v>
                      </c:pt>
                      <c:pt idx="13930">
                        <c:v>0.55478115416782037</c:v>
                      </c:pt>
                      <c:pt idx="13931">
                        <c:v>0.55482098052490347</c:v>
                      </c:pt>
                      <c:pt idx="13932">
                        <c:v>0.55486080688198669</c:v>
                      </c:pt>
                      <c:pt idx="13933">
                        <c:v>0.55490063323906968</c:v>
                      </c:pt>
                      <c:pt idx="13934">
                        <c:v>0.55494045959615279</c:v>
                      </c:pt>
                      <c:pt idx="13935">
                        <c:v>0.5549802859532359</c:v>
                      </c:pt>
                      <c:pt idx="13936">
                        <c:v>0.555020112310319</c:v>
                      </c:pt>
                      <c:pt idx="13937">
                        <c:v>0.55505993866740222</c:v>
                      </c:pt>
                      <c:pt idx="13938">
                        <c:v>0.55509976502448521</c:v>
                      </c:pt>
                      <c:pt idx="13939">
                        <c:v>0.55513959138156876</c:v>
                      </c:pt>
                      <c:pt idx="13940">
                        <c:v>0.55517941773865154</c:v>
                      </c:pt>
                      <c:pt idx="13941">
                        <c:v>0.55521924409573453</c:v>
                      </c:pt>
                      <c:pt idx="13942">
                        <c:v>0.55525907045281775</c:v>
                      </c:pt>
                      <c:pt idx="13943">
                        <c:v>0.55529889680990119</c:v>
                      </c:pt>
                      <c:pt idx="13944">
                        <c:v>0.55533872316698429</c:v>
                      </c:pt>
                      <c:pt idx="13945">
                        <c:v>0.55537854952406707</c:v>
                      </c:pt>
                      <c:pt idx="13946">
                        <c:v>0.55541837588115006</c:v>
                      </c:pt>
                      <c:pt idx="13947">
                        <c:v>0.55545820223823361</c:v>
                      </c:pt>
                      <c:pt idx="13948">
                        <c:v>0.55549802859531672</c:v>
                      </c:pt>
                      <c:pt idx="13949">
                        <c:v>0.55553785495239982</c:v>
                      </c:pt>
                      <c:pt idx="13950">
                        <c:v>0.5555776813094826</c:v>
                      </c:pt>
                      <c:pt idx="13951">
                        <c:v>0.55561750766656615</c:v>
                      </c:pt>
                      <c:pt idx="13952">
                        <c:v>0.55565733402364914</c:v>
                      </c:pt>
                      <c:pt idx="13953">
                        <c:v>0.55569716038073225</c:v>
                      </c:pt>
                      <c:pt idx="13954">
                        <c:v>0.55573698673781546</c:v>
                      </c:pt>
                      <c:pt idx="13955">
                        <c:v>0.55577681309489846</c:v>
                      </c:pt>
                      <c:pt idx="13956">
                        <c:v>0.55581663945198168</c:v>
                      </c:pt>
                      <c:pt idx="13957">
                        <c:v>0.55585646580906478</c:v>
                      </c:pt>
                      <c:pt idx="13958">
                        <c:v>0.55589629216614778</c:v>
                      </c:pt>
                      <c:pt idx="13959">
                        <c:v>0.55593611852323099</c:v>
                      </c:pt>
                      <c:pt idx="13960">
                        <c:v>0.55597594488031399</c:v>
                      </c:pt>
                      <c:pt idx="13961">
                        <c:v>0.5560157712373972</c:v>
                      </c:pt>
                      <c:pt idx="13962">
                        <c:v>0.55605559759448031</c:v>
                      </c:pt>
                      <c:pt idx="13963">
                        <c:v>0.55609542395156331</c:v>
                      </c:pt>
                      <c:pt idx="13964">
                        <c:v>0.55613525030864652</c:v>
                      </c:pt>
                      <c:pt idx="13965">
                        <c:v>0.55617507666572963</c:v>
                      </c:pt>
                      <c:pt idx="13966">
                        <c:v>0.55621490302281273</c:v>
                      </c:pt>
                      <c:pt idx="13967">
                        <c:v>0.55625472937989584</c:v>
                      </c:pt>
                      <c:pt idx="13968">
                        <c:v>0.55629455573697895</c:v>
                      </c:pt>
                      <c:pt idx="13969">
                        <c:v>0.55633438209406205</c:v>
                      </c:pt>
                      <c:pt idx="13970">
                        <c:v>0.55637420845114516</c:v>
                      </c:pt>
                      <c:pt idx="13971">
                        <c:v>0.55641403480822826</c:v>
                      </c:pt>
                      <c:pt idx="13972">
                        <c:v>0.55645386116531137</c:v>
                      </c:pt>
                      <c:pt idx="13973">
                        <c:v>0.55649368752239448</c:v>
                      </c:pt>
                      <c:pt idx="13974">
                        <c:v>0.55653351387947758</c:v>
                      </c:pt>
                      <c:pt idx="13975">
                        <c:v>0.55657334023656069</c:v>
                      </c:pt>
                      <c:pt idx="13976">
                        <c:v>0.55661316659364379</c:v>
                      </c:pt>
                      <c:pt idx="13977">
                        <c:v>0.5566529929507269</c:v>
                      </c:pt>
                      <c:pt idx="13978">
                        <c:v>0.55669281930781001</c:v>
                      </c:pt>
                      <c:pt idx="13979">
                        <c:v>0.55673264566489311</c:v>
                      </c:pt>
                      <c:pt idx="13980">
                        <c:v>0.55677247202197622</c:v>
                      </c:pt>
                      <c:pt idx="13981">
                        <c:v>0.55681229837905943</c:v>
                      </c:pt>
                      <c:pt idx="13982">
                        <c:v>0.55685212473614243</c:v>
                      </c:pt>
                      <c:pt idx="13983">
                        <c:v>0.55689195109322598</c:v>
                      </c:pt>
                      <c:pt idx="13984">
                        <c:v>0.55693177745030875</c:v>
                      </c:pt>
                      <c:pt idx="13985">
                        <c:v>0.55697160380739175</c:v>
                      </c:pt>
                      <c:pt idx="13986">
                        <c:v>0.55701143016447496</c:v>
                      </c:pt>
                      <c:pt idx="13987">
                        <c:v>0.5570512565215584</c:v>
                      </c:pt>
                      <c:pt idx="13988">
                        <c:v>0.55709108287864151</c:v>
                      </c:pt>
                      <c:pt idx="13989">
                        <c:v>0.55713090923572428</c:v>
                      </c:pt>
                      <c:pt idx="13990">
                        <c:v>0.55717073559280728</c:v>
                      </c:pt>
                      <c:pt idx="13991">
                        <c:v>0.55721056194989083</c:v>
                      </c:pt>
                      <c:pt idx="13992">
                        <c:v>0.55725038830697393</c:v>
                      </c:pt>
                      <c:pt idx="13993">
                        <c:v>0.55729021466405704</c:v>
                      </c:pt>
                      <c:pt idx="13994">
                        <c:v>0.55733004102113981</c:v>
                      </c:pt>
                      <c:pt idx="13995">
                        <c:v>0.55736986737822336</c:v>
                      </c:pt>
                      <c:pt idx="13996">
                        <c:v>0.55740969373530636</c:v>
                      </c:pt>
                      <c:pt idx="13997">
                        <c:v>0.55744952009238946</c:v>
                      </c:pt>
                      <c:pt idx="13998">
                        <c:v>0.55748934644947268</c:v>
                      </c:pt>
                      <c:pt idx="13999">
                        <c:v>0.55752917280655567</c:v>
                      </c:pt>
                      <c:pt idx="14000">
                        <c:v>0.55756899916363889</c:v>
                      </c:pt>
                      <c:pt idx="14001">
                        <c:v>0.55760882552072188</c:v>
                      </c:pt>
                      <c:pt idx="14002">
                        <c:v>0.55764865187780499</c:v>
                      </c:pt>
                      <c:pt idx="14003">
                        <c:v>0.55768847823488821</c:v>
                      </c:pt>
                      <c:pt idx="14004">
                        <c:v>0.5577283045919712</c:v>
                      </c:pt>
                      <c:pt idx="14005">
                        <c:v>0.55776813094905442</c:v>
                      </c:pt>
                      <c:pt idx="14006">
                        <c:v>0.55780795730613753</c:v>
                      </c:pt>
                      <c:pt idx="14007">
                        <c:v>0.55784778366322052</c:v>
                      </c:pt>
                      <c:pt idx="14008">
                        <c:v>0.55788761002030374</c:v>
                      </c:pt>
                      <c:pt idx="14009">
                        <c:v>0.55792743637738684</c:v>
                      </c:pt>
                      <c:pt idx="14010">
                        <c:v>0.55796726273446995</c:v>
                      </c:pt>
                      <c:pt idx="14011">
                        <c:v>0.55800708909155305</c:v>
                      </c:pt>
                      <c:pt idx="14012">
                        <c:v>0.55804691544863605</c:v>
                      </c:pt>
                      <c:pt idx="14013">
                        <c:v>0.55808674180571927</c:v>
                      </c:pt>
                      <c:pt idx="14014">
                        <c:v>0.55812656816280237</c:v>
                      </c:pt>
                      <c:pt idx="14015">
                        <c:v>0.55816639451988548</c:v>
                      </c:pt>
                      <c:pt idx="14016">
                        <c:v>0.55820622087696858</c:v>
                      </c:pt>
                      <c:pt idx="14017">
                        <c:v>0.55824604723405169</c:v>
                      </c:pt>
                      <c:pt idx="14018">
                        <c:v>0.5582858735911348</c:v>
                      </c:pt>
                      <c:pt idx="14019">
                        <c:v>0.5583256999482179</c:v>
                      </c:pt>
                      <c:pt idx="14020">
                        <c:v>0.55836552630530101</c:v>
                      </c:pt>
                      <c:pt idx="14021">
                        <c:v>0.55840535266238411</c:v>
                      </c:pt>
                      <c:pt idx="14022">
                        <c:v>0.55844517901946722</c:v>
                      </c:pt>
                      <c:pt idx="14023">
                        <c:v>0.55848500537655033</c:v>
                      </c:pt>
                      <c:pt idx="14024">
                        <c:v>0.55852483173363343</c:v>
                      </c:pt>
                      <c:pt idx="14025">
                        <c:v>0.55856465809071665</c:v>
                      </c:pt>
                      <c:pt idx="14026">
                        <c:v>0.55860448444779964</c:v>
                      </c:pt>
                      <c:pt idx="14027">
                        <c:v>0.55864431080488319</c:v>
                      </c:pt>
                      <c:pt idx="14028">
                        <c:v>0.55868413716196585</c:v>
                      </c:pt>
                      <c:pt idx="14029">
                        <c:v>0.55872396351904896</c:v>
                      </c:pt>
                      <c:pt idx="14030">
                        <c:v>0.55876378987613218</c:v>
                      </c:pt>
                      <c:pt idx="14031">
                        <c:v>0.55880361623321562</c:v>
                      </c:pt>
                      <c:pt idx="14032">
                        <c:v>0.55884344259029872</c:v>
                      </c:pt>
                      <c:pt idx="14033">
                        <c:v>0.5588832689473815</c:v>
                      </c:pt>
                      <c:pt idx="14034">
                        <c:v>0.55892309530446449</c:v>
                      </c:pt>
                      <c:pt idx="14035">
                        <c:v>0.55896292166154804</c:v>
                      </c:pt>
                      <c:pt idx="14036">
                        <c:v>0.55900274801863115</c:v>
                      </c:pt>
                      <c:pt idx="14037">
                        <c:v>0.55904257437571425</c:v>
                      </c:pt>
                      <c:pt idx="14038">
                        <c:v>0.55908240073279702</c:v>
                      </c:pt>
                      <c:pt idx="14039">
                        <c:v>0.55912222708988057</c:v>
                      </c:pt>
                      <c:pt idx="14040">
                        <c:v>0.55916205344696357</c:v>
                      </c:pt>
                      <c:pt idx="14041">
                        <c:v>0.55920187980404668</c:v>
                      </c:pt>
                      <c:pt idx="14042">
                        <c:v>0.55924170616112978</c:v>
                      </c:pt>
                      <c:pt idx="14043">
                        <c:v>0.55928153251821289</c:v>
                      </c:pt>
                      <c:pt idx="14044">
                        <c:v>0.5593213588752961</c:v>
                      </c:pt>
                      <c:pt idx="14045">
                        <c:v>0.5593611852323791</c:v>
                      </c:pt>
                      <c:pt idx="14046">
                        <c:v>0.5594010115894622</c:v>
                      </c:pt>
                      <c:pt idx="14047">
                        <c:v>0.55944083794654542</c:v>
                      </c:pt>
                      <c:pt idx="14048">
                        <c:v>0.55948066430362842</c:v>
                      </c:pt>
                      <c:pt idx="14049">
                        <c:v>0.55952049066071163</c:v>
                      </c:pt>
                      <c:pt idx="14050">
                        <c:v>0.55956031701779474</c:v>
                      </c:pt>
                      <c:pt idx="14051">
                        <c:v>0.55960014337487773</c:v>
                      </c:pt>
                      <c:pt idx="14052">
                        <c:v>0.55963996973196095</c:v>
                      </c:pt>
                      <c:pt idx="14053">
                        <c:v>0.55967979608904395</c:v>
                      </c:pt>
                      <c:pt idx="14054">
                        <c:v>0.55971962244612716</c:v>
                      </c:pt>
                      <c:pt idx="14055">
                        <c:v>0.55975944880321027</c:v>
                      </c:pt>
                      <c:pt idx="14056">
                        <c:v>0.55979927516029326</c:v>
                      </c:pt>
                      <c:pt idx="14057">
                        <c:v>0.55983910151737648</c:v>
                      </c:pt>
                      <c:pt idx="14058">
                        <c:v>0.55987892787445959</c:v>
                      </c:pt>
                      <c:pt idx="14059">
                        <c:v>0.55991875423154269</c:v>
                      </c:pt>
                      <c:pt idx="14060">
                        <c:v>0.5599585805886258</c:v>
                      </c:pt>
                      <c:pt idx="14061">
                        <c:v>0.5599984069457089</c:v>
                      </c:pt>
                      <c:pt idx="14062">
                        <c:v>0.56003823330279201</c:v>
                      </c:pt>
                      <c:pt idx="14063">
                        <c:v>0.56007805965987512</c:v>
                      </c:pt>
                      <c:pt idx="14064">
                        <c:v>0.56011788601695822</c:v>
                      </c:pt>
                      <c:pt idx="14065">
                        <c:v>0.56015771237404133</c:v>
                      </c:pt>
                      <c:pt idx="14066">
                        <c:v>0.56019753873112443</c:v>
                      </c:pt>
                      <c:pt idx="14067">
                        <c:v>0.56023736508820754</c:v>
                      </c:pt>
                      <c:pt idx="14068">
                        <c:v>0.56027719144529065</c:v>
                      </c:pt>
                      <c:pt idx="14069">
                        <c:v>0.56031701780237375</c:v>
                      </c:pt>
                      <c:pt idx="14070">
                        <c:v>0.56035684415945686</c:v>
                      </c:pt>
                      <c:pt idx="14071">
                        <c:v>0.56039667051654041</c:v>
                      </c:pt>
                      <c:pt idx="14072">
                        <c:v>0.56043649687362307</c:v>
                      </c:pt>
                      <c:pt idx="14073">
                        <c:v>0.56047632323070617</c:v>
                      </c:pt>
                      <c:pt idx="14074">
                        <c:v>0.56051614958778939</c:v>
                      </c:pt>
                      <c:pt idx="14075">
                        <c:v>0.56055597594487283</c:v>
                      </c:pt>
                      <c:pt idx="14076">
                        <c:v>0.56059580230195594</c:v>
                      </c:pt>
                      <c:pt idx="14077">
                        <c:v>0.56063562865903871</c:v>
                      </c:pt>
                      <c:pt idx="14078">
                        <c:v>0.5606754550161217</c:v>
                      </c:pt>
                      <c:pt idx="14079">
                        <c:v>0.56071528137320525</c:v>
                      </c:pt>
                      <c:pt idx="14080">
                        <c:v>0.56075510773028836</c:v>
                      </c:pt>
                      <c:pt idx="14081">
                        <c:v>0.56079493408737147</c:v>
                      </c:pt>
                      <c:pt idx="14082">
                        <c:v>0.56083476044445424</c:v>
                      </c:pt>
                      <c:pt idx="14083">
                        <c:v>0.56087458680153768</c:v>
                      </c:pt>
                      <c:pt idx="14084">
                        <c:v>0.56091441315862078</c:v>
                      </c:pt>
                      <c:pt idx="14085">
                        <c:v>0.56095423951570389</c:v>
                      </c:pt>
                      <c:pt idx="14086">
                        <c:v>0.560994065872787</c:v>
                      </c:pt>
                      <c:pt idx="14087">
                        <c:v>0.5610338922298701</c:v>
                      </c:pt>
                      <c:pt idx="14088">
                        <c:v>0.56107371858695332</c:v>
                      </c:pt>
                      <c:pt idx="14089">
                        <c:v>0.56111354494403631</c:v>
                      </c:pt>
                      <c:pt idx="14090">
                        <c:v>0.56115337130111942</c:v>
                      </c:pt>
                      <c:pt idx="14091">
                        <c:v>0.56119319765820264</c:v>
                      </c:pt>
                      <c:pt idx="14092">
                        <c:v>0.56123302401528563</c:v>
                      </c:pt>
                      <c:pt idx="14093">
                        <c:v>0.56127285037236885</c:v>
                      </c:pt>
                      <c:pt idx="14094">
                        <c:v>0.56131267672945184</c:v>
                      </c:pt>
                      <c:pt idx="14095">
                        <c:v>0.56135250308653495</c:v>
                      </c:pt>
                      <c:pt idx="14096">
                        <c:v>0.56139232944361817</c:v>
                      </c:pt>
                      <c:pt idx="14097">
                        <c:v>0.56143215580070116</c:v>
                      </c:pt>
                      <c:pt idx="14098">
                        <c:v>0.56147198215778438</c:v>
                      </c:pt>
                      <c:pt idx="14099">
                        <c:v>0.56151180851486748</c:v>
                      </c:pt>
                      <c:pt idx="14100">
                        <c:v>0.56155163487195048</c:v>
                      </c:pt>
                      <c:pt idx="14101">
                        <c:v>0.56159146122903369</c:v>
                      </c:pt>
                      <c:pt idx="14102">
                        <c:v>0.5616312875861168</c:v>
                      </c:pt>
                      <c:pt idx="14103">
                        <c:v>0.56167111394319991</c:v>
                      </c:pt>
                      <c:pt idx="14104">
                        <c:v>0.56171094030028301</c:v>
                      </c:pt>
                      <c:pt idx="14105">
                        <c:v>0.56175076665736612</c:v>
                      </c:pt>
                      <c:pt idx="14106">
                        <c:v>0.56179059301444922</c:v>
                      </c:pt>
                      <c:pt idx="14107">
                        <c:v>0.56183041937153233</c:v>
                      </c:pt>
                      <c:pt idx="14108">
                        <c:v>0.56187024572861544</c:v>
                      </c:pt>
                      <c:pt idx="14109">
                        <c:v>0.56191007208569854</c:v>
                      </c:pt>
                      <c:pt idx="14110">
                        <c:v>0.56194989844278165</c:v>
                      </c:pt>
                      <c:pt idx="14111">
                        <c:v>0.56198972479986475</c:v>
                      </c:pt>
                      <c:pt idx="14112">
                        <c:v>0.56202955115694786</c:v>
                      </c:pt>
                      <c:pt idx="14113">
                        <c:v>0.56206937751403097</c:v>
                      </c:pt>
                      <c:pt idx="14114">
                        <c:v>0.56210920387111407</c:v>
                      </c:pt>
                      <c:pt idx="14115">
                        <c:v>0.56214903022819762</c:v>
                      </c:pt>
                      <c:pt idx="14116">
                        <c:v>0.56218885658528028</c:v>
                      </c:pt>
                      <c:pt idx="14117">
                        <c:v>0.56222868294236339</c:v>
                      </c:pt>
                      <c:pt idx="14118">
                        <c:v>0.56226850929944661</c:v>
                      </c:pt>
                      <c:pt idx="14119">
                        <c:v>0.56230833565653005</c:v>
                      </c:pt>
                      <c:pt idx="14120">
                        <c:v>0.56234816201361315</c:v>
                      </c:pt>
                      <c:pt idx="14121">
                        <c:v>0.56238798837069581</c:v>
                      </c:pt>
                      <c:pt idx="14122">
                        <c:v>0.56242781472777892</c:v>
                      </c:pt>
                      <c:pt idx="14123">
                        <c:v>0.56246764108486247</c:v>
                      </c:pt>
                      <c:pt idx="14124">
                        <c:v>0.56250746744194557</c:v>
                      </c:pt>
                      <c:pt idx="14125">
                        <c:v>0.56254729379902868</c:v>
                      </c:pt>
                      <c:pt idx="14126">
                        <c:v>0.56258712015611145</c:v>
                      </c:pt>
                      <c:pt idx="14127">
                        <c:v>0.56262694651319489</c:v>
                      </c:pt>
                      <c:pt idx="14128">
                        <c:v>0.562666772870278</c:v>
                      </c:pt>
                      <c:pt idx="14129">
                        <c:v>0.5627065992273611</c:v>
                      </c:pt>
                      <c:pt idx="14130">
                        <c:v>0.56274642558444421</c:v>
                      </c:pt>
                      <c:pt idx="14131">
                        <c:v>0.56278625194152732</c:v>
                      </c:pt>
                      <c:pt idx="14132">
                        <c:v>0.56282607829861053</c:v>
                      </c:pt>
                      <c:pt idx="14133">
                        <c:v>0.56286590465569353</c:v>
                      </c:pt>
                      <c:pt idx="14134">
                        <c:v>0.56290573101277663</c:v>
                      </c:pt>
                      <c:pt idx="14135">
                        <c:v>0.56294555736985974</c:v>
                      </c:pt>
                      <c:pt idx="14136">
                        <c:v>0.56298538372694285</c:v>
                      </c:pt>
                      <c:pt idx="14137">
                        <c:v>0.56302521008402606</c:v>
                      </c:pt>
                      <c:pt idx="14138">
                        <c:v>0.56306503644110906</c:v>
                      </c:pt>
                      <c:pt idx="14139">
                        <c:v>0.56310486279819216</c:v>
                      </c:pt>
                      <c:pt idx="14140">
                        <c:v>0.56314468915527538</c:v>
                      </c:pt>
                      <c:pt idx="14141">
                        <c:v>0.56318451551235837</c:v>
                      </c:pt>
                      <c:pt idx="14142">
                        <c:v>0.56322434186944159</c:v>
                      </c:pt>
                      <c:pt idx="14143">
                        <c:v>0.5632641682265247</c:v>
                      </c:pt>
                      <c:pt idx="14144">
                        <c:v>0.56330399458360769</c:v>
                      </c:pt>
                      <c:pt idx="14145">
                        <c:v>0.56334382094069091</c:v>
                      </c:pt>
                      <c:pt idx="14146">
                        <c:v>0.5633836472977739</c:v>
                      </c:pt>
                      <c:pt idx="14147">
                        <c:v>0.56342347365485712</c:v>
                      </c:pt>
                      <c:pt idx="14148">
                        <c:v>0.56346330001194023</c:v>
                      </c:pt>
                      <c:pt idx="14149">
                        <c:v>0.56350312636902322</c:v>
                      </c:pt>
                      <c:pt idx="14150">
                        <c:v>0.56354295272610644</c:v>
                      </c:pt>
                      <c:pt idx="14151">
                        <c:v>0.56358277908318954</c:v>
                      </c:pt>
                      <c:pt idx="14152">
                        <c:v>0.56362260544027265</c:v>
                      </c:pt>
                      <c:pt idx="14153">
                        <c:v>0.56366243179735576</c:v>
                      </c:pt>
                      <c:pt idx="14154">
                        <c:v>0.56370225815443886</c:v>
                      </c:pt>
                      <c:pt idx="14155">
                        <c:v>0.56374208451152197</c:v>
                      </c:pt>
                      <c:pt idx="14156">
                        <c:v>0.56378191086860507</c:v>
                      </c:pt>
                      <c:pt idx="14157">
                        <c:v>0.56382173722568818</c:v>
                      </c:pt>
                      <c:pt idx="14158">
                        <c:v>0.56386156358277129</c:v>
                      </c:pt>
                      <c:pt idx="14159">
                        <c:v>0.56390138993985484</c:v>
                      </c:pt>
                      <c:pt idx="14160">
                        <c:v>0.5639412162969375</c:v>
                      </c:pt>
                      <c:pt idx="14161">
                        <c:v>0.5639810426540206</c:v>
                      </c:pt>
                      <c:pt idx="14162">
                        <c:v>0.56402086901110371</c:v>
                      </c:pt>
                      <c:pt idx="14163">
                        <c:v>0.56406069536818715</c:v>
                      </c:pt>
                      <c:pt idx="14164">
                        <c:v>0.56410052172527037</c:v>
                      </c:pt>
                      <c:pt idx="14165">
                        <c:v>0.56414034808235303</c:v>
                      </c:pt>
                      <c:pt idx="14166">
                        <c:v>0.56418017443943613</c:v>
                      </c:pt>
                      <c:pt idx="14167">
                        <c:v>0.56422000079651968</c:v>
                      </c:pt>
                      <c:pt idx="14168">
                        <c:v>0.56425982715360279</c:v>
                      </c:pt>
                      <c:pt idx="14169">
                        <c:v>0.56429965351068589</c:v>
                      </c:pt>
                      <c:pt idx="14170">
                        <c:v>0.56433947986776867</c:v>
                      </c:pt>
                      <c:pt idx="14171">
                        <c:v>0.56437930622485211</c:v>
                      </c:pt>
                      <c:pt idx="14172">
                        <c:v>0.56441913258193521</c:v>
                      </c:pt>
                      <c:pt idx="14173">
                        <c:v>0.56445895893901832</c:v>
                      </c:pt>
                      <c:pt idx="14174">
                        <c:v>0.56449878529610142</c:v>
                      </c:pt>
                      <c:pt idx="14175">
                        <c:v>0.56453861165318453</c:v>
                      </c:pt>
                      <c:pt idx="14176">
                        <c:v>0.56457843801026764</c:v>
                      </c:pt>
                      <c:pt idx="14177">
                        <c:v>0.56461826436735074</c:v>
                      </c:pt>
                      <c:pt idx="14178">
                        <c:v>0.56465809072443385</c:v>
                      </c:pt>
                      <c:pt idx="14179">
                        <c:v>0.56469791708151695</c:v>
                      </c:pt>
                      <c:pt idx="14180">
                        <c:v>0.56473774343860006</c:v>
                      </c:pt>
                      <c:pt idx="14181">
                        <c:v>0.56477756979568328</c:v>
                      </c:pt>
                      <c:pt idx="14182">
                        <c:v>0.56481739615276627</c:v>
                      </c:pt>
                      <c:pt idx="14183">
                        <c:v>0.56485722250984938</c:v>
                      </c:pt>
                      <c:pt idx="14184">
                        <c:v>0.56489704886693259</c:v>
                      </c:pt>
                      <c:pt idx="14185">
                        <c:v>0.56493687522401559</c:v>
                      </c:pt>
                      <c:pt idx="14186">
                        <c:v>0.56497670158109881</c:v>
                      </c:pt>
                      <c:pt idx="14187">
                        <c:v>0.5650165279381818</c:v>
                      </c:pt>
                      <c:pt idx="14188">
                        <c:v>0.56505635429526491</c:v>
                      </c:pt>
                      <c:pt idx="14189">
                        <c:v>0.56509618065234812</c:v>
                      </c:pt>
                      <c:pt idx="14190">
                        <c:v>0.56513600700943112</c:v>
                      </c:pt>
                      <c:pt idx="14191">
                        <c:v>0.56517583336651434</c:v>
                      </c:pt>
                      <c:pt idx="14192">
                        <c:v>0.56521565972359744</c:v>
                      </c:pt>
                      <c:pt idx="14193">
                        <c:v>0.56525548608068044</c:v>
                      </c:pt>
                      <c:pt idx="14194">
                        <c:v>0.56529531243776365</c:v>
                      </c:pt>
                      <c:pt idx="14195">
                        <c:v>0.56533513879484676</c:v>
                      </c:pt>
                      <c:pt idx="14196">
                        <c:v>0.56537496515192986</c:v>
                      </c:pt>
                      <c:pt idx="14197">
                        <c:v>0.56541479150901297</c:v>
                      </c:pt>
                      <c:pt idx="14198">
                        <c:v>0.56545461786609608</c:v>
                      </c:pt>
                      <c:pt idx="14199">
                        <c:v>0.56549444422317918</c:v>
                      </c:pt>
                      <c:pt idx="14200">
                        <c:v>0.56553427058026229</c:v>
                      </c:pt>
                      <c:pt idx="14201">
                        <c:v>0.56557409693734539</c:v>
                      </c:pt>
                      <c:pt idx="14202">
                        <c:v>0.5656139232944285</c:v>
                      </c:pt>
                      <c:pt idx="14203">
                        <c:v>0.56565374965151205</c:v>
                      </c:pt>
                      <c:pt idx="14204">
                        <c:v>0.56569357600859471</c:v>
                      </c:pt>
                      <c:pt idx="14205">
                        <c:v>0.56573340236567782</c:v>
                      </c:pt>
                      <c:pt idx="14206">
                        <c:v>0.56577322872276092</c:v>
                      </c:pt>
                      <c:pt idx="14207">
                        <c:v>0.56581305507984436</c:v>
                      </c:pt>
                      <c:pt idx="14208">
                        <c:v>0.56585288143692758</c:v>
                      </c:pt>
                      <c:pt idx="14209">
                        <c:v>0.56589270779401024</c:v>
                      </c:pt>
                      <c:pt idx="14210">
                        <c:v>0.56593253415109335</c:v>
                      </c:pt>
                      <c:pt idx="14211">
                        <c:v>0.5659723605081769</c:v>
                      </c:pt>
                      <c:pt idx="14212">
                        <c:v>0.56601218686526</c:v>
                      </c:pt>
                      <c:pt idx="14213">
                        <c:v>0.56605201322234311</c:v>
                      </c:pt>
                      <c:pt idx="14214">
                        <c:v>0.56609183957942577</c:v>
                      </c:pt>
                      <c:pt idx="14215">
                        <c:v>0.56613166593650932</c:v>
                      </c:pt>
                      <c:pt idx="14216">
                        <c:v>0.56617149229359243</c:v>
                      </c:pt>
                      <c:pt idx="14217">
                        <c:v>0.56621131865067553</c:v>
                      </c:pt>
                      <c:pt idx="14218">
                        <c:v>0.56625114500775864</c:v>
                      </c:pt>
                      <c:pt idx="14219">
                        <c:v>0.56629097136484174</c:v>
                      </c:pt>
                      <c:pt idx="14220">
                        <c:v>0.56633079772192485</c:v>
                      </c:pt>
                      <c:pt idx="14221">
                        <c:v>0.56637062407900796</c:v>
                      </c:pt>
                      <c:pt idx="14222">
                        <c:v>0.56641045043609106</c:v>
                      </c:pt>
                      <c:pt idx="14223">
                        <c:v>0.56645027679317417</c:v>
                      </c:pt>
                      <c:pt idx="14224">
                        <c:v>0.56649010315025727</c:v>
                      </c:pt>
                      <c:pt idx="14225">
                        <c:v>0.56652992950734049</c:v>
                      </c:pt>
                      <c:pt idx="14226">
                        <c:v>0.56656975586442349</c:v>
                      </c:pt>
                      <c:pt idx="14227">
                        <c:v>0.56660958222150659</c:v>
                      </c:pt>
                      <c:pt idx="14228">
                        <c:v>0.5666494085785897</c:v>
                      </c:pt>
                      <c:pt idx="14229">
                        <c:v>0.5666892349356728</c:v>
                      </c:pt>
                      <c:pt idx="14230">
                        <c:v>0.56672906129275602</c:v>
                      </c:pt>
                      <c:pt idx="14231">
                        <c:v>0.56676888764983901</c:v>
                      </c:pt>
                      <c:pt idx="14232">
                        <c:v>0.56680871400692212</c:v>
                      </c:pt>
                      <c:pt idx="14233">
                        <c:v>0.56684854036400534</c:v>
                      </c:pt>
                      <c:pt idx="14234">
                        <c:v>0.56688836672108833</c:v>
                      </c:pt>
                      <c:pt idx="14235">
                        <c:v>0.56692819307817155</c:v>
                      </c:pt>
                      <c:pt idx="14236">
                        <c:v>0.56696801943525466</c:v>
                      </c:pt>
                      <c:pt idx="14237">
                        <c:v>0.56700784579233765</c:v>
                      </c:pt>
                      <c:pt idx="14238">
                        <c:v>0.56704767214942087</c:v>
                      </c:pt>
                      <c:pt idx="14239">
                        <c:v>0.56708749850650397</c:v>
                      </c:pt>
                      <c:pt idx="14240">
                        <c:v>0.56712732486358708</c:v>
                      </c:pt>
                      <c:pt idx="14241">
                        <c:v>0.56716715122067018</c:v>
                      </c:pt>
                      <c:pt idx="14242">
                        <c:v>0.56720697757775318</c:v>
                      </c:pt>
                      <c:pt idx="14243">
                        <c:v>0.5672468039348364</c:v>
                      </c:pt>
                      <c:pt idx="14244">
                        <c:v>0.5672866302919195</c:v>
                      </c:pt>
                      <c:pt idx="14245">
                        <c:v>0.56732645664900261</c:v>
                      </c:pt>
                      <c:pt idx="14246">
                        <c:v>0.56736628300608571</c:v>
                      </c:pt>
                      <c:pt idx="14247">
                        <c:v>0.56740610936316926</c:v>
                      </c:pt>
                      <c:pt idx="14248">
                        <c:v>0.56744593572025193</c:v>
                      </c:pt>
                      <c:pt idx="14249">
                        <c:v>0.56748576207733503</c:v>
                      </c:pt>
                      <c:pt idx="14250">
                        <c:v>0.56752558843441814</c:v>
                      </c:pt>
                      <c:pt idx="14251">
                        <c:v>0.56756541479150158</c:v>
                      </c:pt>
                      <c:pt idx="14252">
                        <c:v>0.56760524114858479</c:v>
                      </c:pt>
                      <c:pt idx="14253">
                        <c:v>0.56764506750566746</c:v>
                      </c:pt>
                      <c:pt idx="14254">
                        <c:v>0.56768489386275056</c:v>
                      </c:pt>
                      <c:pt idx="14255">
                        <c:v>0.56772472021983411</c:v>
                      </c:pt>
                      <c:pt idx="14256">
                        <c:v>0.56776454657691711</c:v>
                      </c:pt>
                      <c:pt idx="14257">
                        <c:v>0.56780437293400032</c:v>
                      </c:pt>
                      <c:pt idx="14258">
                        <c:v>0.56784419929108298</c:v>
                      </c:pt>
                      <c:pt idx="14259">
                        <c:v>0.56788402564816653</c:v>
                      </c:pt>
                      <c:pt idx="14260">
                        <c:v>0.56792385200524964</c:v>
                      </c:pt>
                      <c:pt idx="14261">
                        <c:v>0.56796367836233275</c:v>
                      </c:pt>
                      <c:pt idx="14262">
                        <c:v>0.56800350471941585</c:v>
                      </c:pt>
                      <c:pt idx="14263">
                        <c:v>0.56804333107649896</c:v>
                      </c:pt>
                      <c:pt idx="14264">
                        <c:v>0.56808315743358206</c:v>
                      </c:pt>
                      <c:pt idx="14265">
                        <c:v>0.56812298379066517</c:v>
                      </c:pt>
                      <c:pt idx="14266">
                        <c:v>0.56816281014774828</c:v>
                      </c:pt>
                      <c:pt idx="14267">
                        <c:v>0.56820263650483138</c:v>
                      </c:pt>
                      <c:pt idx="14268">
                        <c:v>0.56824246286191449</c:v>
                      </c:pt>
                      <c:pt idx="14269">
                        <c:v>0.56828228921899759</c:v>
                      </c:pt>
                      <c:pt idx="14270">
                        <c:v>0.5683221155760807</c:v>
                      </c:pt>
                      <c:pt idx="14271">
                        <c:v>0.56836194193316381</c:v>
                      </c:pt>
                      <c:pt idx="14272">
                        <c:v>0.56840176829024691</c:v>
                      </c:pt>
                      <c:pt idx="14273">
                        <c:v>0.56844159464733002</c:v>
                      </c:pt>
                      <c:pt idx="14274">
                        <c:v>0.56848142100441323</c:v>
                      </c:pt>
                      <c:pt idx="14275">
                        <c:v>0.56852124736149623</c:v>
                      </c:pt>
                      <c:pt idx="14276">
                        <c:v>0.56856107371857934</c:v>
                      </c:pt>
                      <c:pt idx="14277">
                        <c:v>0.56860090007566255</c:v>
                      </c:pt>
                      <c:pt idx="14278">
                        <c:v>0.56864072643274555</c:v>
                      </c:pt>
                      <c:pt idx="14279">
                        <c:v>0.56868055278982876</c:v>
                      </c:pt>
                      <c:pt idx="14280">
                        <c:v>0.56872037914691187</c:v>
                      </c:pt>
                      <c:pt idx="14281">
                        <c:v>0.56876020550399486</c:v>
                      </c:pt>
                      <c:pt idx="14282">
                        <c:v>0.56880003186107808</c:v>
                      </c:pt>
                      <c:pt idx="14283">
                        <c:v>0.56883985821816108</c:v>
                      </c:pt>
                      <c:pt idx="14284">
                        <c:v>0.56887968457524429</c:v>
                      </c:pt>
                      <c:pt idx="14285">
                        <c:v>0.5689195109323274</c:v>
                      </c:pt>
                      <c:pt idx="14286">
                        <c:v>0.56895933728941039</c:v>
                      </c:pt>
                      <c:pt idx="14287">
                        <c:v>0.56899916364649361</c:v>
                      </c:pt>
                      <c:pt idx="14288">
                        <c:v>0.56903899000357672</c:v>
                      </c:pt>
                      <c:pt idx="14289">
                        <c:v>0.56907881636065982</c:v>
                      </c:pt>
                      <c:pt idx="14290">
                        <c:v>0.56911864271774293</c:v>
                      </c:pt>
                      <c:pt idx="14291">
                        <c:v>0.56915846907482648</c:v>
                      </c:pt>
                      <c:pt idx="14292">
                        <c:v>0.56919829543190914</c:v>
                      </c:pt>
                      <c:pt idx="14293">
                        <c:v>0.56923812178899225</c:v>
                      </c:pt>
                      <c:pt idx="14294">
                        <c:v>0.56927794814607535</c:v>
                      </c:pt>
                      <c:pt idx="14295">
                        <c:v>0.56931777450315879</c:v>
                      </c:pt>
                      <c:pt idx="14296">
                        <c:v>0.56935760086024201</c:v>
                      </c:pt>
                      <c:pt idx="14297">
                        <c:v>0.56939742721732467</c:v>
                      </c:pt>
                      <c:pt idx="14298">
                        <c:v>0.56943725357440778</c:v>
                      </c:pt>
                      <c:pt idx="14299">
                        <c:v>0.56947707993149133</c:v>
                      </c:pt>
                      <c:pt idx="14300">
                        <c:v>0.56951690628857432</c:v>
                      </c:pt>
                      <c:pt idx="14301">
                        <c:v>0.56955673264565754</c:v>
                      </c:pt>
                      <c:pt idx="14302">
                        <c:v>0.5695965590027402</c:v>
                      </c:pt>
                      <c:pt idx="14303">
                        <c:v>0.56963638535982375</c:v>
                      </c:pt>
                      <c:pt idx="14304">
                        <c:v>0.56967621171690686</c:v>
                      </c:pt>
                      <c:pt idx="14305">
                        <c:v>0.56971603807398996</c:v>
                      </c:pt>
                      <c:pt idx="14306">
                        <c:v>0.56975586443107307</c:v>
                      </c:pt>
                      <c:pt idx="14307">
                        <c:v>0.56979569078815617</c:v>
                      </c:pt>
                      <c:pt idx="14308">
                        <c:v>0.56983551714523928</c:v>
                      </c:pt>
                      <c:pt idx="14309">
                        <c:v>0.56987534350232238</c:v>
                      </c:pt>
                      <c:pt idx="14310">
                        <c:v>0.56991516985940549</c:v>
                      </c:pt>
                      <c:pt idx="14311">
                        <c:v>0.5699549962164886</c:v>
                      </c:pt>
                      <c:pt idx="14312">
                        <c:v>0.5699948225735717</c:v>
                      </c:pt>
                      <c:pt idx="14313">
                        <c:v>0.57003464893065481</c:v>
                      </c:pt>
                      <c:pt idx="14314">
                        <c:v>0.57007447528773791</c:v>
                      </c:pt>
                      <c:pt idx="14315">
                        <c:v>0.57011430164482102</c:v>
                      </c:pt>
                      <c:pt idx="14316">
                        <c:v>0.57015412800190413</c:v>
                      </c:pt>
                      <c:pt idx="14317">
                        <c:v>0.57019395435898723</c:v>
                      </c:pt>
                      <c:pt idx="14318">
                        <c:v>0.57023378071607045</c:v>
                      </c:pt>
                      <c:pt idx="14319">
                        <c:v>0.57027360707315344</c:v>
                      </c:pt>
                      <c:pt idx="14320">
                        <c:v>0.57031343343023655</c:v>
                      </c:pt>
                      <c:pt idx="14321">
                        <c:v>0.57035325978731977</c:v>
                      </c:pt>
                      <c:pt idx="14322">
                        <c:v>0.57039308614440276</c:v>
                      </c:pt>
                      <c:pt idx="14323">
                        <c:v>0.57043291250148598</c:v>
                      </c:pt>
                      <c:pt idx="14324">
                        <c:v>0.57047273885856897</c:v>
                      </c:pt>
                      <c:pt idx="14325">
                        <c:v>0.57051256521565208</c:v>
                      </c:pt>
                      <c:pt idx="14326">
                        <c:v>0.5705523915727353</c:v>
                      </c:pt>
                      <c:pt idx="14327">
                        <c:v>0.57059221792981829</c:v>
                      </c:pt>
                      <c:pt idx="14328">
                        <c:v>0.57063204428690151</c:v>
                      </c:pt>
                      <c:pt idx="14329">
                        <c:v>0.57067187064398461</c:v>
                      </c:pt>
                      <c:pt idx="14330">
                        <c:v>0.57071169700106761</c:v>
                      </c:pt>
                      <c:pt idx="14331">
                        <c:v>0.57075152335815083</c:v>
                      </c:pt>
                      <c:pt idx="14332">
                        <c:v>0.57079134971523393</c:v>
                      </c:pt>
                      <c:pt idx="14333">
                        <c:v>0.57083117607231704</c:v>
                      </c:pt>
                      <c:pt idx="14334">
                        <c:v>0.57087100242940014</c:v>
                      </c:pt>
                      <c:pt idx="14335">
                        <c:v>0.57091082878648369</c:v>
                      </c:pt>
                      <c:pt idx="14336">
                        <c:v>0.57095065514356635</c:v>
                      </c:pt>
                      <c:pt idx="14337">
                        <c:v>0.57099048150064946</c:v>
                      </c:pt>
                      <c:pt idx="14338">
                        <c:v>0.57103030785773257</c:v>
                      </c:pt>
                      <c:pt idx="14339">
                        <c:v>0.57107013421481601</c:v>
                      </c:pt>
                      <c:pt idx="14340">
                        <c:v>0.57110996057189922</c:v>
                      </c:pt>
                      <c:pt idx="14341">
                        <c:v>0.57114978692898188</c:v>
                      </c:pt>
                      <c:pt idx="14342">
                        <c:v>0.57118961328606499</c:v>
                      </c:pt>
                      <c:pt idx="14343">
                        <c:v>0.57122943964314854</c:v>
                      </c:pt>
                      <c:pt idx="14344">
                        <c:v>0.57126926600023153</c:v>
                      </c:pt>
                      <c:pt idx="14345">
                        <c:v>0.57130909235731475</c:v>
                      </c:pt>
                      <c:pt idx="14346">
                        <c:v>0.57134891871439741</c:v>
                      </c:pt>
                      <c:pt idx="14347">
                        <c:v>0.57138874507148096</c:v>
                      </c:pt>
                      <c:pt idx="14348">
                        <c:v>0.57142857142856407</c:v>
                      </c:pt>
                      <c:pt idx="14349">
                        <c:v>0.57146839778564706</c:v>
                      </c:pt>
                      <c:pt idx="14350">
                        <c:v>0.57150822414273028</c:v>
                      </c:pt>
                      <c:pt idx="14351">
                        <c:v>0.57154805049981339</c:v>
                      </c:pt>
                      <c:pt idx="14352">
                        <c:v>0.57158787685689649</c:v>
                      </c:pt>
                      <c:pt idx="14353">
                        <c:v>0.5716277032139796</c:v>
                      </c:pt>
                      <c:pt idx="14354">
                        <c:v>0.5716675295710627</c:v>
                      </c:pt>
                      <c:pt idx="14355">
                        <c:v>0.57170735592814581</c:v>
                      </c:pt>
                      <c:pt idx="14356">
                        <c:v>0.57174718228522892</c:v>
                      </c:pt>
                      <c:pt idx="14357">
                        <c:v>0.57178700864231202</c:v>
                      </c:pt>
                      <c:pt idx="14358">
                        <c:v>0.57182683499939513</c:v>
                      </c:pt>
                      <c:pt idx="14359">
                        <c:v>0.57186666135647823</c:v>
                      </c:pt>
                      <c:pt idx="14360">
                        <c:v>0.57190648771356134</c:v>
                      </c:pt>
                      <c:pt idx="14361">
                        <c:v>0.57194631407064445</c:v>
                      </c:pt>
                      <c:pt idx="14362">
                        <c:v>0.57198614042772766</c:v>
                      </c:pt>
                      <c:pt idx="14363">
                        <c:v>0.57202596678481066</c:v>
                      </c:pt>
                      <c:pt idx="14364">
                        <c:v>0.57206579314189376</c:v>
                      </c:pt>
                      <c:pt idx="14365">
                        <c:v>0.57210561949897687</c:v>
                      </c:pt>
                      <c:pt idx="14366">
                        <c:v>0.57214544585605998</c:v>
                      </c:pt>
                      <c:pt idx="14367">
                        <c:v>0.57218527221314319</c:v>
                      </c:pt>
                      <c:pt idx="14368">
                        <c:v>0.57222509857022619</c:v>
                      </c:pt>
                      <c:pt idx="14369">
                        <c:v>0.57226492492730929</c:v>
                      </c:pt>
                      <c:pt idx="14370">
                        <c:v>0.57230475128439251</c:v>
                      </c:pt>
                      <c:pt idx="14371">
                        <c:v>0.5723445776414755</c:v>
                      </c:pt>
                      <c:pt idx="14372">
                        <c:v>0.57238440399855872</c:v>
                      </c:pt>
                      <c:pt idx="14373">
                        <c:v>0.57242423035564183</c:v>
                      </c:pt>
                      <c:pt idx="14374">
                        <c:v>0.57246405671272482</c:v>
                      </c:pt>
                      <c:pt idx="14375">
                        <c:v>0.57250388306980804</c:v>
                      </c:pt>
                      <c:pt idx="14376">
                        <c:v>0.57254370942689103</c:v>
                      </c:pt>
                      <c:pt idx="14377">
                        <c:v>0.57258353578397425</c:v>
                      </c:pt>
                      <c:pt idx="14378">
                        <c:v>0.57262336214105736</c:v>
                      </c:pt>
                      <c:pt idx="14379">
                        <c:v>0.5726631884981408</c:v>
                      </c:pt>
                      <c:pt idx="14380">
                        <c:v>0.57270301485522357</c:v>
                      </c:pt>
                      <c:pt idx="14381">
                        <c:v>0.57274284121230667</c:v>
                      </c:pt>
                      <c:pt idx="14382">
                        <c:v>0.57278266756938978</c:v>
                      </c:pt>
                      <c:pt idx="14383">
                        <c:v>0.57282249392647322</c:v>
                      </c:pt>
                      <c:pt idx="14384">
                        <c:v>0.57286232028355644</c:v>
                      </c:pt>
                      <c:pt idx="14385">
                        <c:v>0.5729021466406391</c:v>
                      </c:pt>
                      <c:pt idx="14386">
                        <c:v>0.5729419729977222</c:v>
                      </c:pt>
                      <c:pt idx="14387">
                        <c:v>0.57298179935480575</c:v>
                      </c:pt>
                      <c:pt idx="14388">
                        <c:v>0.57302162571188875</c:v>
                      </c:pt>
                      <c:pt idx="14389">
                        <c:v>0.57306145206897197</c:v>
                      </c:pt>
                      <c:pt idx="14390">
                        <c:v>0.57310127842605463</c:v>
                      </c:pt>
                      <c:pt idx="14391">
                        <c:v>0.57314110478313818</c:v>
                      </c:pt>
                      <c:pt idx="14392">
                        <c:v>0.57318093114022128</c:v>
                      </c:pt>
                      <c:pt idx="14393">
                        <c:v>0.57322075749730428</c:v>
                      </c:pt>
                      <c:pt idx="14394">
                        <c:v>0.5732605838543875</c:v>
                      </c:pt>
                      <c:pt idx="14395">
                        <c:v>0.5733004102114706</c:v>
                      </c:pt>
                      <c:pt idx="14396">
                        <c:v>0.57334023656855371</c:v>
                      </c:pt>
                      <c:pt idx="14397">
                        <c:v>0.57338006292563681</c:v>
                      </c:pt>
                      <c:pt idx="14398">
                        <c:v>0.57341988928271992</c:v>
                      </c:pt>
                      <c:pt idx="14399">
                        <c:v>0.57345971563980302</c:v>
                      </c:pt>
                      <c:pt idx="14400">
                        <c:v>0.57349954199688613</c:v>
                      </c:pt>
                      <c:pt idx="14401">
                        <c:v>0.57353936835396924</c:v>
                      </c:pt>
                      <c:pt idx="14402">
                        <c:v>0.57357919471105234</c:v>
                      </c:pt>
                      <c:pt idx="14403">
                        <c:v>0.57361902106813545</c:v>
                      </c:pt>
                      <c:pt idx="14404">
                        <c:v>0.57365884742521855</c:v>
                      </c:pt>
                      <c:pt idx="14405">
                        <c:v>0.57369867378230166</c:v>
                      </c:pt>
                      <c:pt idx="14406">
                        <c:v>0.57373850013938477</c:v>
                      </c:pt>
                      <c:pt idx="14407">
                        <c:v>0.57377832649646787</c:v>
                      </c:pt>
                      <c:pt idx="14408">
                        <c:v>0.57381815285355098</c:v>
                      </c:pt>
                      <c:pt idx="14409">
                        <c:v>0.57385797921063408</c:v>
                      </c:pt>
                      <c:pt idx="14410">
                        <c:v>0.57389780556771719</c:v>
                      </c:pt>
                      <c:pt idx="14411">
                        <c:v>0.57393763192480041</c:v>
                      </c:pt>
                      <c:pt idx="14412">
                        <c:v>0.5739774582818834</c:v>
                      </c:pt>
                      <c:pt idx="14413">
                        <c:v>0.57401728463896651</c:v>
                      </c:pt>
                      <c:pt idx="14414">
                        <c:v>0.57405711099604972</c:v>
                      </c:pt>
                      <c:pt idx="14415">
                        <c:v>0.57409693735313272</c:v>
                      </c:pt>
                      <c:pt idx="14416">
                        <c:v>0.57413676371021594</c:v>
                      </c:pt>
                      <c:pt idx="14417">
                        <c:v>0.57417659006729893</c:v>
                      </c:pt>
                      <c:pt idx="14418">
                        <c:v>0.57421641642438204</c:v>
                      </c:pt>
                      <c:pt idx="14419">
                        <c:v>0.57425624278146525</c:v>
                      </c:pt>
                      <c:pt idx="14420">
                        <c:v>0.57429606913854825</c:v>
                      </c:pt>
                      <c:pt idx="14421">
                        <c:v>0.57433589549563147</c:v>
                      </c:pt>
                      <c:pt idx="14422">
                        <c:v>0.57437572185271457</c:v>
                      </c:pt>
                      <c:pt idx="14423">
                        <c:v>0.57441554820979801</c:v>
                      </c:pt>
                      <c:pt idx="14424">
                        <c:v>0.57445537456688078</c:v>
                      </c:pt>
                      <c:pt idx="14425">
                        <c:v>0.57449520092396389</c:v>
                      </c:pt>
                      <c:pt idx="14426">
                        <c:v>0.57453502728104699</c:v>
                      </c:pt>
                      <c:pt idx="14427">
                        <c:v>0.57457485363813043</c:v>
                      </c:pt>
                      <c:pt idx="14428">
                        <c:v>0.57461467999521365</c:v>
                      </c:pt>
                      <c:pt idx="14429">
                        <c:v>0.57465450635229631</c:v>
                      </c:pt>
                      <c:pt idx="14430">
                        <c:v>0.57469433270937942</c:v>
                      </c:pt>
                      <c:pt idx="14431">
                        <c:v>0.57473415906646286</c:v>
                      </c:pt>
                      <c:pt idx="14432">
                        <c:v>0.57477398542354596</c:v>
                      </c:pt>
                      <c:pt idx="14433">
                        <c:v>0.57481381178062918</c:v>
                      </c:pt>
                      <c:pt idx="14434">
                        <c:v>0.57485363813771184</c:v>
                      </c:pt>
                      <c:pt idx="14435">
                        <c:v>0.57489346449479539</c:v>
                      </c:pt>
                      <c:pt idx="14436">
                        <c:v>0.5749332908518785</c:v>
                      </c:pt>
                      <c:pt idx="14437">
                        <c:v>0.57497311720896149</c:v>
                      </c:pt>
                      <c:pt idx="14438">
                        <c:v>0.57501294356604471</c:v>
                      </c:pt>
                      <c:pt idx="14439">
                        <c:v>0.57505276992312782</c:v>
                      </c:pt>
                      <c:pt idx="14440">
                        <c:v>0.57509259628021092</c:v>
                      </c:pt>
                      <c:pt idx="14441">
                        <c:v>0.57513242263729403</c:v>
                      </c:pt>
                      <c:pt idx="14442">
                        <c:v>0.57517224899437702</c:v>
                      </c:pt>
                      <c:pt idx="14443">
                        <c:v>0.57521207535146024</c:v>
                      </c:pt>
                      <c:pt idx="14444">
                        <c:v>0.57525190170854335</c:v>
                      </c:pt>
                      <c:pt idx="14445">
                        <c:v>0.57529172806562645</c:v>
                      </c:pt>
                      <c:pt idx="14446">
                        <c:v>0.57533155442270956</c:v>
                      </c:pt>
                      <c:pt idx="14447">
                        <c:v>0.57537138077979266</c:v>
                      </c:pt>
                      <c:pt idx="14448">
                        <c:v>0.57541120713687577</c:v>
                      </c:pt>
                      <c:pt idx="14449">
                        <c:v>0.57545103349395887</c:v>
                      </c:pt>
                      <c:pt idx="14450">
                        <c:v>0.57549085985104198</c:v>
                      </c:pt>
                      <c:pt idx="14451">
                        <c:v>0.57553068620812509</c:v>
                      </c:pt>
                      <c:pt idx="14452">
                        <c:v>0.57557051256520819</c:v>
                      </c:pt>
                      <c:pt idx="14453">
                        <c:v>0.5756103389222913</c:v>
                      </c:pt>
                      <c:pt idx="14454">
                        <c:v>0.5756501652793744</c:v>
                      </c:pt>
                      <c:pt idx="14455">
                        <c:v>0.57568999163645762</c:v>
                      </c:pt>
                      <c:pt idx="14456">
                        <c:v>0.57572981799354062</c:v>
                      </c:pt>
                      <c:pt idx="14457">
                        <c:v>0.57576964435062372</c:v>
                      </c:pt>
                      <c:pt idx="14458">
                        <c:v>0.57580947070770683</c:v>
                      </c:pt>
                      <c:pt idx="14459">
                        <c:v>0.57584929706478993</c:v>
                      </c:pt>
                      <c:pt idx="14460">
                        <c:v>0.57588912342187315</c:v>
                      </c:pt>
                      <c:pt idx="14461">
                        <c:v>0.57592894977895615</c:v>
                      </c:pt>
                      <c:pt idx="14462">
                        <c:v>0.57596877613603925</c:v>
                      </c:pt>
                      <c:pt idx="14463">
                        <c:v>0.57600860249312247</c:v>
                      </c:pt>
                      <c:pt idx="14464">
                        <c:v>0.57604842885020546</c:v>
                      </c:pt>
                      <c:pt idx="14465">
                        <c:v>0.57608825520728868</c:v>
                      </c:pt>
                      <c:pt idx="14466">
                        <c:v>0.57612808156437179</c:v>
                      </c:pt>
                      <c:pt idx="14467">
                        <c:v>0.57616790792145522</c:v>
                      </c:pt>
                      <c:pt idx="14468">
                        <c:v>0.576207734278538</c:v>
                      </c:pt>
                      <c:pt idx="14469">
                        <c:v>0.57624756063562099</c:v>
                      </c:pt>
                      <c:pt idx="14470">
                        <c:v>0.57628738699270421</c:v>
                      </c:pt>
                      <c:pt idx="14471">
                        <c:v>0.57632721334978765</c:v>
                      </c:pt>
                      <c:pt idx="14472">
                        <c:v>0.57636703970687075</c:v>
                      </c:pt>
                      <c:pt idx="14473">
                        <c:v>0.57640686606395353</c:v>
                      </c:pt>
                      <c:pt idx="14474">
                        <c:v>0.57644669242103663</c:v>
                      </c:pt>
                      <c:pt idx="14475">
                        <c:v>0.57648651877812007</c:v>
                      </c:pt>
                      <c:pt idx="14476">
                        <c:v>0.57652634513520318</c:v>
                      </c:pt>
                      <c:pt idx="14477">
                        <c:v>0.57656617149228639</c:v>
                      </c:pt>
                      <c:pt idx="14478">
                        <c:v>0.57660599784936906</c:v>
                      </c:pt>
                      <c:pt idx="14479">
                        <c:v>0.57664582420645261</c:v>
                      </c:pt>
                      <c:pt idx="14480">
                        <c:v>0.57668565056353571</c:v>
                      </c:pt>
                      <c:pt idx="14481">
                        <c:v>0.57672547692061871</c:v>
                      </c:pt>
                      <c:pt idx="14482">
                        <c:v>0.57676530327770192</c:v>
                      </c:pt>
                      <c:pt idx="14483">
                        <c:v>0.57680512963478492</c:v>
                      </c:pt>
                      <c:pt idx="14484">
                        <c:v>0.57684495599186814</c:v>
                      </c:pt>
                      <c:pt idx="14485">
                        <c:v>0.57688478234895124</c:v>
                      </c:pt>
                      <c:pt idx="14486">
                        <c:v>0.57692460870603424</c:v>
                      </c:pt>
                      <c:pt idx="14487">
                        <c:v>0.57696443506311745</c:v>
                      </c:pt>
                      <c:pt idx="14488">
                        <c:v>0.57700426142020056</c:v>
                      </c:pt>
                      <c:pt idx="14489">
                        <c:v>0.57704408777728367</c:v>
                      </c:pt>
                      <c:pt idx="14490">
                        <c:v>0.57708391413436677</c:v>
                      </c:pt>
                      <c:pt idx="14491">
                        <c:v>0.57712374049144988</c:v>
                      </c:pt>
                      <c:pt idx="14492">
                        <c:v>0.57716356684853298</c:v>
                      </c:pt>
                      <c:pt idx="14493">
                        <c:v>0.57720339320561609</c:v>
                      </c:pt>
                      <c:pt idx="14494">
                        <c:v>0.57724321956269919</c:v>
                      </c:pt>
                      <c:pt idx="14495">
                        <c:v>0.5772830459197823</c:v>
                      </c:pt>
                      <c:pt idx="14496">
                        <c:v>0.57732287227686541</c:v>
                      </c:pt>
                      <c:pt idx="14497">
                        <c:v>0.57736269863394851</c:v>
                      </c:pt>
                      <c:pt idx="14498">
                        <c:v>0.57740252499103162</c:v>
                      </c:pt>
                      <c:pt idx="14499">
                        <c:v>0.57744235134811472</c:v>
                      </c:pt>
                      <c:pt idx="14500">
                        <c:v>0.57748217770519783</c:v>
                      </c:pt>
                      <c:pt idx="14501">
                        <c:v>0.57752200406228094</c:v>
                      </c:pt>
                      <c:pt idx="14502">
                        <c:v>0.57756183041936404</c:v>
                      </c:pt>
                      <c:pt idx="14503">
                        <c:v>0.57760165677644715</c:v>
                      </c:pt>
                      <c:pt idx="14504">
                        <c:v>0.57764148313353036</c:v>
                      </c:pt>
                      <c:pt idx="14505">
                        <c:v>0.57768130949061336</c:v>
                      </c:pt>
                      <c:pt idx="14506">
                        <c:v>0.57772113584769647</c:v>
                      </c:pt>
                      <c:pt idx="14507">
                        <c:v>0.57776096220477968</c:v>
                      </c:pt>
                      <c:pt idx="14508">
                        <c:v>0.57780078856186268</c:v>
                      </c:pt>
                      <c:pt idx="14509">
                        <c:v>0.57784061491894589</c:v>
                      </c:pt>
                      <c:pt idx="14510">
                        <c:v>0.57788044127602889</c:v>
                      </c:pt>
                      <c:pt idx="14511">
                        <c:v>0.57792026763311244</c:v>
                      </c:pt>
                      <c:pt idx="14512">
                        <c:v>0.57796009399019521</c:v>
                      </c:pt>
                      <c:pt idx="14513">
                        <c:v>0.57799992034727821</c:v>
                      </c:pt>
                      <c:pt idx="14514">
                        <c:v>0.57803974670436142</c:v>
                      </c:pt>
                      <c:pt idx="14515">
                        <c:v>0.57807957306144486</c:v>
                      </c:pt>
                      <c:pt idx="14516">
                        <c:v>0.57811939941852797</c:v>
                      </c:pt>
                      <c:pt idx="14517">
                        <c:v>0.57815922577561074</c:v>
                      </c:pt>
                      <c:pt idx="14518">
                        <c:v>0.57819905213269385</c:v>
                      </c:pt>
                      <c:pt idx="14519">
                        <c:v>0.57823887848977729</c:v>
                      </c:pt>
                      <c:pt idx="14520">
                        <c:v>0.57827870484686039</c:v>
                      </c:pt>
                      <c:pt idx="14521">
                        <c:v>0.57831853120394361</c:v>
                      </c:pt>
                      <c:pt idx="14522">
                        <c:v>0.57835835756102627</c:v>
                      </c:pt>
                      <c:pt idx="14523">
                        <c:v>0.57839818391810982</c:v>
                      </c:pt>
                      <c:pt idx="14524">
                        <c:v>0.57843801027519282</c:v>
                      </c:pt>
                      <c:pt idx="14525">
                        <c:v>0.57847783663227592</c:v>
                      </c:pt>
                      <c:pt idx="14526">
                        <c:v>0.57851766298935914</c:v>
                      </c:pt>
                      <c:pt idx="14527">
                        <c:v>0.57855748934644213</c:v>
                      </c:pt>
                      <c:pt idx="14528">
                        <c:v>0.57859731570352535</c:v>
                      </c:pt>
                      <c:pt idx="14529">
                        <c:v>0.57863714206060846</c:v>
                      </c:pt>
                      <c:pt idx="14530">
                        <c:v>0.57867696841769145</c:v>
                      </c:pt>
                      <c:pt idx="14531">
                        <c:v>0.57871679477477467</c:v>
                      </c:pt>
                      <c:pt idx="14532">
                        <c:v>0.57875662113185777</c:v>
                      </c:pt>
                      <c:pt idx="14533">
                        <c:v>0.57879644748894088</c:v>
                      </c:pt>
                      <c:pt idx="14534">
                        <c:v>0.57883627384602399</c:v>
                      </c:pt>
                      <c:pt idx="14535">
                        <c:v>0.57887610020310698</c:v>
                      </c:pt>
                      <c:pt idx="14536">
                        <c:v>0.5789159265601902</c:v>
                      </c:pt>
                      <c:pt idx="14537">
                        <c:v>0.5789557529172733</c:v>
                      </c:pt>
                      <c:pt idx="14538">
                        <c:v>0.57899557927435641</c:v>
                      </c:pt>
                      <c:pt idx="14539">
                        <c:v>0.57903540563143951</c:v>
                      </c:pt>
                      <c:pt idx="14540">
                        <c:v>0.57907523198852262</c:v>
                      </c:pt>
                      <c:pt idx="14541">
                        <c:v>0.57911505834560573</c:v>
                      </c:pt>
                      <c:pt idx="14542">
                        <c:v>0.57915488470268883</c:v>
                      </c:pt>
                      <c:pt idx="14543">
                        <c:v>0.57919471105977194</c:v>
                      </c:pt>
                      <c:pt idx="14544">
                        <c:v>0.57923453741685504</c:v>
                      </c:pt>
                      <c:pt idx="14545">
                        <c:v>0.57927436377393815</c:v>
                      </c:pt>
                      <c:pt idx="14546">
                        <c:v>0.57931419013102126</c:v>
                      </c:pt>
                      <c:pt idx="14547">
                        <c:v>0.57935401648810436</c:v>
                      </c:pt>
                      <c:pt idx="14548">
                        <c:v>0.57939384284518758</c:v>
                      </c:pt>
                      <c:pt idx="14549">
                        <c:v>0.57943366920227057</c:v>
                      </c:pt>
                      <c:pt idx="14550">
                        <c:v>0.57947349555935368</c:v>
                      </c:pt>
                      <c:pt idx="14551">
                        <c:v>0.57951332191643679</c:v>
                      </c:pt>
                      <c:pt idx="14552">
                        <c:v>0.57955314827351989</c:v>
                      </c:pt>
                      <c:pt idx="14553">
                        <c:v>0.57959297463060311</c:v>
                      </c:pt>
                      <c:pt idx="14554">
                        <c:v>0.5796328009876861</c:v>
                      </c:pt>
                      <c:pt idx="14555">
                        <c:v>0.57967262734476965</c:v>
                      </c:pt>
                      <c:pt idx="14556">
                        <c:v>0.57971245370185243</c:v>
                      </c:pt>
                      <c:pt idx="14557">
                        <c:v>0.57975228005893542</c:v>
                      </c:pt>
                      <c:pt idx="14558">
                        <c:v>0.57979210641601864</c:v>
                      </c:pt>
                      <c:pt idx="14559">
                        <c:v>0.57983193277310208</c:v>
                      </c:pt>
                      <c:pt idx="14560">
                        <c:v>0.57987175913018518</c:v>
                      </c:pt>
                      <c:pt idx="14561">
                        <c:v>0.57991158548726796</c:v>
                      </c:pt>
                      <c:pt idx="14562">
                        <c:v>0.57995141184435095</c:v>
                      </c:pt>
                      <c:pt idx="14563">
                        <c:v>0.5799912382014345</c:v>
                      </c:pt>
                      <c:pt idx="14564">
                        <c:v>0.58003106455851761</c:v>
                      </c:pt>
                      <c:pt idx="14565">
                        <c:v>0.58007089091560071</c:v>
                      </c:pt>
                      <c:pt idx="14566">
                        <c:v>0.58011071727268348</c:v>
                      </c:pt>
                      <c:pt idx="14567">
                        <c:v>0.58015054362976703</c:v>
                      </c:pt>
                      <c:pt idx="14568">
                        <c:v>0.58019036998685003</c:v>
                      </c:pt>
                      <c:pt idx="14569">
                        <c:v>0.58023019634393314</c:v>
                      </c:pt>
                      <c:pt idx="14570">
                        <c:v>0.58027002270101635</c:v>
                      </c:pt>
                      <c:pt idx="14571">
                        <c:v>0.58030984905809935</c:v>
                      </c:pt>
                      <c:pt idx="14572">
                        <c:v>0.58034967541518256</c:v>
                      </c:pt>
                      <c:pt idx="14573">
                        <c:v>0.58038950177226567</c:v>
                      </c:pt>
                      <c:pt idx="14574">
                        <c:v>0.58042932812934867</c:v>
                      </c:pt>
                      <c:pt idx="14575">
                        <c:v>0.58046915448643188</c:v>
                      </c:pt>
                      <c:pt idx="14576">
                        <c:v>0.58050898084351488</c:v>
                      </c:pt>
                      <c:pt idx="14577">
                        <c:v>0.58054880720059809</c:v>
                      </c:pt>
                      <c:pt idx="14578">
                        <c:v>0.5805886335576812</c:v>
                      </c:pt>
                      <c:pt idx="14579">
                        <c:v>0.58062845991476419</c:v>
                      </c:pt>
                      <c:pt idx="14580">
                        <c:v>0.58066828627184741</c:v>
                      </c:pt>
                      <c:pt idx="14581">
                        <c:v>0.58070811262893052</c:v>
                      </c:pt>
                      <c:pt idx="14582">
                        <c:v>0.58074793898601362</c:v>
                      </c:pt>
                      <c:pt idx="14583">
                        <c:v>0.58078776534309673</c:v>
                      </c:pt>
                      <c:pt idx="14584">
                        <c:v>0.58082759170017983</c:v>
                      </c:pt>
                      <c:pt idx="14585">
                        <c:v>0.58086741805726294</c:v>
                      </c:pt>
                      <c:pt idx="14586">
                        <c:v>0.58090724441434605</c:v>
                      </c:pt>
                      <c:pt idx="14587">
                        <c:v>0.58094707077142915</c:v>
                      </c:pt>
                      <c:pt idx="14588">
                        <c:v>0.58098689712851226</c:v>
                      </c:pt>
                      <c:pt idx="14589">
                        <c:v>0.58102672348559536</c:v>
                      </c:pt>
                      <c:pt idx="14590">
                        <c:v>0.58106654984267847</c:v>
                      </c:pt>
                      <c:pt idx="14591">
                        <c:v>0.58110637619976158</c:v>
                      </c:pt>
                      <c:pt idx="14592">
                        <c:v>0.58114620255684468</c:v>
                      </c:pt>
                      <c:pt idx="14593">
                        <c:v>0.58118602891392779</c:v>
                      </c:pt>
                      <c:pt idx="14594">
                        <c:v>0.58122585527101089</c:v>
                      </c:pt>
                      <c:pt idx="14595">
                        <c:v>0.581265681628094</c:v>
                      </c:pt>
                      <c:pt idx="14596">
                        <c:v>0.58130550798517711</c:v>
                      </c:pt>
                      <c:pt idx="14597">
                        <c:v>0.58134533434226032</c:v>
                      </c:pt>
                      <c:pt idx="14598">
                        <c:v>0.58138516069934332</c:v>
                      </c:pt>
                      <c:pt idx="14599">
                        <c:v>0.58142498705642687</c:v>
                      </c:pt>
                      <c:pt idx="14600">
                        <c:v>0.58146481341350964</c:v>
                      </c:pt>
                      <c:pt idx="14601">
                        <c:v>0.58150463977059264</c:v>
                      </c:pt>
                      <c:pt idx="14602">
                        <c:v>0.58154446612767585</c:v>
                      </c:pt>
                      <c:pt idx="14603">
                        <c:v>0.58158429248475929</c:v>
                      </c:pt>
                      <c:pt idx="14604">
                        <c:v>0.5816241188418424</c:v>
                      </c:pt>
                      <c:pt idx="14605">
                        <c:v>0.58166394519892517</c:v>
                      </c:pt>
                      <c:pt idx="14606">
                        <c:v>0.58170377155600816</c:v>
                      </c:pt>
                      <c:pt idx="14607">
                        <c:v>0.58174359791309171</c:v>
                      </c:pt>
                      <c:pt idx="14608">
                        <c:v>0.58178342427017482</c:v>
                      </c:pt>
                      <c:pt idx="14609">
                        <c:v>0.58182325062725793</c:v>
                      </c:pt>
                      <c:pt idx="14610">
                        <c:v>0.5818630769843407</c:v>
                      </c:pt>
                      <c:pt idx="14611">
                        <c:v>0.58190290334142425</c:v>
                      </c:pt>
                      <c:pt idx="14612">
                        <c:v>0.58194272969850724</c:v>
                      </c:pt>
                      <c:pt idx="14613">
                        <c:v>0.58198255605559035</c:v>
                      </c:pt>
                      <c:pt idx="14614">
                        <c:v>0.58202238241267357</c:v>
                      </c:pt>
                      <c:pt idx="14615">
                        <c:v>0.58206220876975656</c:v>
                      </c:pt>
                      <c:pt idx="14616">
                        <c:v>0.58210203512683978</c:v>
                      </c:pt>
                      <c:pt idx="14617">
                        <c:v>0.58214186148392277</c:v>
                      </c:pt>
                      <c:pt idx="14618">
                        <c:v>0.58218168784100588</c:v>
                      </c:pt>
                      <c:pt idx="14619">
                        <c:v>0.5822215141980891</c:v>
                      </c:pt>
                      <c:pt idx="14620">
                        <c:v>0.58226134055517209</c:v>
                      </c:pt>
                      <c:pt idx="14621">
                        <c:v>0.58230116691225531</c:v>
                      </c:pt>
                      <c:pt idx="14622">
                        <c:v>0.58234099326933841</c:v>
                      </c:pt>
                      <c:pt idx="14623">
                        <c:v>0.58238081962642141</c:v>
                      </c:pt>
                      <c:pt idx="14624">
                        <c:v>0.58242064598350463</c:v>
                      </c:pt>
                      <c:pt idx="14625">
                        <c:v>0.58246047234058773</c:v>
                      </c:pt>
                      <c:pt idx="14626">
                        <c:v>0.58250029869767084</c:v>
                      </c:pt>
                      <c:pt idx="14627">
                        <c:v>0.58254012505475394</c:v>
                      </c:pt>
                      <c:pt idx="14628">
                        <c:v>0.58257995141183694</c:v>
                      </c:pt>
                      <c:pt idx="14629">
                        <c:v>0.58261977776892016</c:v>
                      </c:pt>
                      <c:pt idx="14630">
                        <c:v>0.58265960412600326</c:v>
                      </c:pt>
                      <c:pt idx="14631">
                        <c:v>0.58269943048308637</c:v>
                      </c:pt>
                      <c:pt idx="14632">
                        <c:v>0.58273925684016947</c:v>
                      </c:pt>
                      <c:pt idx="14633">
                        <c:v>0.58277908319725258</c:v>
                      </c:pt>
                      <c:pt idx="14634">
                        <c:v>0.58281890955433568</c:v>
                      </c:pt>
                      <c:pt idx="14635">
                        <c:v>0.58285873591141879</c:v>
                      </c:pt>
                      <c:pt idx="14636">
                        <c:v>0.5828985622685019</c:v>
                      </c:pt>
                      <c:pt idx="14637">
                        <c:v>0.582938388625585</c:v>
                      </c:pt>
                      <c:pt idx="14638">
                        <c:v>0.58297821498266811</c:v>
                      </c:pt>
                      <c:pt idx="14639">
                        <c:v>0.58301804133975121</c:v>
                      </c:pt>
                      <c:pt idx="14640">
                        <c:v>0.58305786769683432</c:v>
                      </c:pt>
                      <c:pt idx="14641">
                        <c:v>0.58309769405391754</c:v>
                      </c:pt>
                      <c:pt idx="14642">
                        <c:v>0.58313752041100053</c:v>
                      </c:pt>
                      <c:pt idx="14643">
                        <c:v>0.58317734676808408</c:v>
                      </c:pt>
                      <c:pt idx="14644">
                        <c:v>0.58321717312516674</c:v>
                      </c:pt>
                      <c:pt idx="14645">
                        <c:v>0.58325699948224985</c:v>
                      </c:pt>
                      <c:pt idx="14646">
                        <c:v>0.58329682583933307</c:v>
                      </c:pt>
                      <c:pt idx="14647">
                        <c:v>0.58333665219641651</c:v>
                      </c:pt>
                      <c:pt idx="14648">
                        <c:v>0.58337647855349961</c:v>
                      </c:pt>
                      <c:pt idx="14649">
                        <c:v>0.58341630491058238</c:v>
                      </c:pt>
                      <c:pt idx="14650">
                        <c:v>0.58345613126766538</c:v>
                      </c:pt>
                      <c:pt idx="14651">
                        <c:v>0.58349595762474893</c:v>
                      </c:pt>
                      <c:pt idx="14652">
                        <c:v>0.58353578398183203</c:v>
                      </c:pt>
                      <c:pt idx="14653">
                        <c:v>0.58357561033891514</c:v>
                      </c:pt>
                      <c:pt idx="14654">
                        <c:v>0.58361543669599791</c:v>
                      </c:pt>
                      <c:pt idx="14655">
                        <c:v>0.58365526305308146</c:v>
                      </c:pt>
                      <c:pt idx="14656">
                        <c:v>0.58369508941016446</c:v>
                      </c:pt>
                      <c:pt idx="14657">
                        <c:v>0.58373491576724756</c:v>
                      </c:pt>
                      <c:pt idx="14658">
                        <c:v>0.58377474212433067</c:v>
                      </c:pt>
                      <c:pt idx="14659">
                        <c:v>0.58381456848141378</c:v>
                      </c:pt>
                      <c:pt idx="14660">
                        <c:v>0.58385439483849699</c:v>
                      </c:pt>
                      <c:pt idx="14661">
                        <c:v>0.58389422119557999</c:v>
                      </c:pt>
                      <c:pt idx="14662">
                        <c:v>0.58393404755266309</c:v>
                      </c:pt>
                      <c:pt idx="14663">
                        <c:v>0.58397387390974631</c:v>
                      </c:pt>
                      <c:pt idx="14664">
                        <c:v>0.58401370026682931</c:v>
                      </c:pt>
                      <c:pt idx="14665">
                        <c:v>0.58405352662391252</c:v>
                      </c:pt>
                      <c:pt idx="14666">
                        <c:v>0.58409335298099563</c:v>
                      </c:pt>
                      <c:pt idx="14667">
                        <c:v>0.58413317933807862</c:v>
                      </c:pt>
                      <c:pt idx="14668">
                        <c:v>0.58417300569516184</c:v>
                      </c:pt>
                      <c:pt idx="14669">
                        <c:v>0.58421283205224483</c:v>
                      </c:pt>
                      <c:pt idx="14670">
                        <c:v>0.58425265840932805</c:v>
                      </c:pt>
                      <c:pt idx="14671">
                        <c:v>0.58429248476641116</c:v>
                      </c:pt>
                      <c:pt idx="14672">
                        <c:v>0.58433231112349415</c:v>
                      </c:pt>
                      <c:pt idx="14673">
                        <c:v>0.58437213748057737</c:v>
                      </c:pt>
                      <c:pt idx="14674">
                        <c:v>0.58441196383766048</c:v>
                      </c:pt>
                      <c:pt idx="14675">
                        <c:v>0.58445179019474358</c:v>
                      </c:pt>
                      <c:pt idx="14676">
                        <c:v>0.58449161655182669</c:v>
                      </c:pt>
                      <c:pt idx="14677">
                        <c:v>0.58453144290890979</c:v>
                      </c:pt>
                      <c:pt idx="14678">
                        <c:v>0.5845712692659929</c:v>
                      </c:pt>
                      <c:pt idx="14679">
                        <c:v>0.584611095623076</c:v>
                      </c:pt>
                      <c:pt idx="14680">
                        <c:v>0.58465092198015911</c:v>
                      </c:pt>
                      <c:pt idx="14681">
                        <c:v>0.58469074833724222</c:v>
                      </c:pt>
                      <c:pt idx="14682">
                        <c:v>0.58473057469432532</c:v>
                      </c:pt>
                      <c:pt idx="14683">
                        <c:v>0.58477040105140843</c:v>
                      </c:pt>
                      <c:pt idx="14684">
                        <c:v>0.58481022740849153</c:v>
                      </c:pt>
                      <c:pt idx="14685">
                        <c:v>0.58485005376557464</c:v>
                      </c:pt>
                      <c:pt idx="14686">
                        <c:v>0.58488988012265775</c:v>
                      </c:pt>
                      <c:pt idx="14687">
                        <c:v>0.5849297064797413</c:v>
                      </c:pt>
                      <c:pt idx="14688">
                        <c:v>0.58496953283682396</c:v>
                      </c:pt>
                      <c:pt idx="14689">
                        <c:v>0.58500935919390706</c:v>
                      </c:pt>
                      <c:pt idx="14690">
                        <c:v>0.58504918555099028</c:v>
                      </c:pt>
                      <c:pt idx="14691">
                        <c:v>0.58508901190807372</c:v>
                      </c:pt>
                      <c:pt idx="14692">
                        <c:v>0.58512883826515683</c:v>
                      </c:pt>
                      <c:pt idx="14693">
                        <c:v>0.5851686646222396</c:v>
                      </c:pt>
                      <c:pt idx="14694">
                        <c:v>0.58520849097932259</c:v>
                      </c:pt>
                      <c:pt idx="14695">
                        <c:v>0.58524831733640614</c:v>
                      </c:pt>
                      <c:pt idx="14696">
                        <c:v>0.58528814369348925</c:v>
                      </c:pt>
                      <c:pt idx="14697">
                        <c:v>0.58532797005057235</c:v>
                      </c:pt>
                      <c:pt idx="14698">
                        <c:v>0.58536779640765513</c:v>
                      </c:pt>
                      <c:pt idx="14699">
                        <c:v>0.58540762276473857</c:v>
                      </c:pt>
                      <c:pt idx="14700">
                        <c:v>0.58544744912182167</c:v>
                      </c:pt>
                      <c:pt idx="14701">
                        <c:v>0.58548727547890478</c:v>
                      </c:pt>
                      <c:pt idx="14702">
                        <c:v>0.58552710183598788</c:v>
                      </c:pt>
                      <c:pt idx="14703">
                        <c:v>0.58556692819307099</c:v>
                      </c:pt>
                      <c:pt idx="14704">
                        <c:v>0.58560675455015421</c:v>
                      </c:pt>
                      <c:pt idx="14705">
                        <c:v>0.5856465809072372</c:v>
                      </c:pt>
                      <c:pt idx="14706">
                        <c:v>0.58568640726432031</c:v>
                      </c:pt>
                      <c:pt idx="14707">
                        <c:v>0.58572623362140352</c:v>
                      </c:pt>
                      <c:pt idx="14708">
                        <c:v>0.58576605997848652</c:v>
                      </c:pt>
                      <c:pt idx="14709">
                        <c:v>0.58580588633556974</c:v>
                      </c:pt>
                      <c:pt idx="14710">
                        <c:v>0.58584571269265273</c:v>
                      </c:pt>
                      <c:pt idx="14711">
                        <c:v>0.58588553904973584</c:v>
                      </c:pt>
                      <c:pt idx="14712">
                        <c:v>0.58592536540681905</c:v>
                      </c:pt>
                      <c:pt idx="14713">
                        <c:v>0.58596519176390205</c:v>
                      </c:pt>
                      <c:pt idx="14714">
                        <c:v>0.58600501812098527</c:v>
                      </c:pt>
                      <c:pt idx="14715">
                        <c:v>0.58604484447806837</c:v>
                      </c:pt>
                      <c:pt idx="14716">
                        <c:v>0.58608467083515137</c:v>
                      </c:pt>
                      <c:pt idx="14717">
                        <c:v>0.58612449719223458</c:v>
                      </c:pt>
                      <c:pt idx="14718">
                        <c:v>0.58616432354931769</c:v>
                      </c:pt>
                      <c:pt idx="14719">
                        <c:v>0.5862041499064008</c:v>
                      </c:pt>
                      <c:pt idx="14720">
                        <c:v>0.5862439762634839</c:v>
                      </c:pt>
                      <c:pt idx="14721">
                        <c:v>0.5862838026205669</c:v>
                      </c:pt>
                      <c:pt idx="14722">
                        <c:v>0.58632362897765011</c:v>
                      </c:pt>
                      <c:pt idx="14723">
                        <c:v>0.58636345533473322</c:v>
                      </c:pt>
                      <c:pt idx="14724">
                        <c:v>0.58640328169181632</c:v>
                      </c:pt>
                      <c:pt idx="14725">
                        <c:v>0.58644310804889943</c:v>
                      </c:pt>
                      <c:pt idx="14726">
                        <c:v>0.58648293440598254</c:v>
                      </c:pt>
                      <c:pt idx="14727">
                        <c:v>0.58652276076306564</c:v>
                      </c:pt>
                      <c:pt idx="14728">
                        <c:v>0.58656258712014875</c:v>
                      </c:pt>
                      <c:pt idx="14729">
                        <c:v>0.58660241347723185</c:v>
                      </c:pt>
                      <c:pt idx="14730">
                        <c:v>0.58664223983431496</c:v>
                      </c:pt>
                      <c:pt idx="14731">
                        <c:v>0.58668206619139851</c:v>
                      </c:pt>
                      <c:pt idx="14732">
                        <c:v>0.58672189254848117</c:v>
                      </c:pt>
                      <c:pt idx="14733">
                        <c:v>0.58676171890556428</c:v>
                      </c:pt>
                      <c:pt idx="14734">
                        <c:v>0.58680154526264749</c:v>
                      </c:pt>
                      <c:pt idx="14735">
                        <c:v>0.58684137161973082</c:v>
                      </c:pt>
                      <c:pt idx="14736">
                        <c:v>0.58688119797681404</c:v>
                      </c:pt>
                      <c:pt idx="14737">
                        <c:v>0.5869210243338967</c:v>
                      </c:pt>
                      <c:pt idx="14738">
                        <c:v>0.58696085069097981</c:v>
                      </c:pt>
                      <c:pt idx="14739">
                        <c:v>0.58700067704806336</c:v>
                      </c:pt>
                      <c:pt idx="14740">
                        <c:v>0.58704050340514646</c:v>
                      </c:pt>
                      <c:pt idx="14741">
                        <c:v>0.58708032976222957</c:v>
                      </c:pt>
                      <c:pt idx="14742">
                        <c:v>0.58712015611931234</c:v>
                      </c:pt>
                      <c:pt idx="14743">
                        <c:v>0.58715998247639578</c:v>
                      </c:pt>
                      <c:pt idx="14744">
                        <c:v>0.58719980883347889</c:v>
                      </c:pt>
                      <c:pt idx="14745">
                        <c:v>0.58723963519056199</c:v>
                      </c:pt>
                      <c:pt idx="14746">
                        <c:v>0.5872794615476451</c:v>
                      </c:pt>
                      <c:pt idx="14747">
                        <c:v>0.5873192879047282</c:v>
                      </c:pt>
                      <c:pt idx="14748">
                        <c:v>0.58735911426181142</c:v>
                      </c:pt>
                      <c:pt idx="14749">
                        <c:v>0.58739894061889442</c:v>
                      </c:pt>
                      <c:pt idx="14750">
                        <c:v>0.58743876697597752</c:v>
                      </c:pt>
                      <c:pt idx="14751">
                        <c:v>0.58747859333306063</c:v>
                      </c:pt>
                      <c:pt idx="14752">
                        <c:v>0.58751841969014373</c:v>
                      </c:pt>
                      <c:pt idx="14753">
                        <c:v>0.58755824604722695</c:v>
                      </c:pt>
                      <c:pt idx="14754">
                        <c:v>0.58759807240430995</c:v>
                      </c:pt>
                      <c:pt idx="14755">
                        <c:v>0.58763789876139305</c:v>
                      </c:pt>
                      <c:pt idx="14756">
                        <c:v>0.58767772511847627</c:v>
                      </c:pt>
                      <c:pt idx="14757">
                        <c:v>0.58771755147555926</c:v>
                      </c:pt>
                      <c:pt idx="14758">
                        <c:v>0.58775737783264248</c:v>
                      </c:pt>
                      <c:pt idx="14759">
                        <c:v>0.58779720418972559</c:v>
                      </c:pt>
                      <c:pt idx="14760">
                        <c:v>0.58783703054680858</c:v>
                      </c:pt>
                      <c:pt idx="14761">
                        <c:v>0.5878768569038918</c:v>
                      </c:pt>
                      <c:pt idx="14762">
                        <c:v>0.58791668326097479</c:v>
                      </c:pt>
                      <c:pt idx="14763">
                        <c:v>0.58795650961805801</c:v>
                      </c:pt>
                      <c:pt idx="14764">
                        <c:v>0.58799633597514112</c:v>
                      </c:pt>
                      <c:pt idx="14765">
                        <c:v>0.58803616233222411</c:v>
                      </c:pt>
                      <c:pt idx="14766">
                        <c:v>0.58807598868930733</c:v>
                      </c:pt>
                      <c:pt idx="14767">
                        <c:v>0.58811581504639043</c:v>
                      </c:pt>
                      <c:pt idx="14768">
                        <c:v>0.58815564140347354</c:v>
                      </c:pt>
                      <c:pt idx="14769">
                        <c:v>0.58819546776055665</c:v>
                      </c:pt>
                      <c:pt idx="14770">
                        <c:v>0.58823529411763975</c:v>
                      </c:pt>
                      <c:pt idx="14771">
                        <c:v>0.58827512047472286</c:v>
                      </c:pt>
                      <c:pt idx="14772">
                        <c:v>0.58831494683180596</c:v>
                      </c:pt>
                      <c:pt idx="14773">
                        <c:v>0.58835477318888907</c:v>
                      </c:pt>
                      <c:pt idx="14774">
                        <c:v>0.58839459954597217</c:v>
                      </c:pt>
                      <c:pt idx="14775">
                        <c:v>0.58843442590305572</c:v>
                      </c:pt>
                      <c:pt idx="14776">
                        <c:v>0.58847425226013839</c:v>
                      </c:pt>
                      <c:pt idx="14777">
                        <c:v>0.58851407861722149</c:v>
                      </c:pt>
                      <c:pt idx="14778">
                        <c:v>0.5885539049743046</c:v>
                      </c:pt>
                      <c:pt idx="14779">
                        <c:v>0.58859373133138804</c:v>
                      </c:pt>
                      <c:pt idx="14780">
                        <c:v>0.58863355768847125</c:v>
                      </c:pt>
                      <c:pt idx="14781">
                        <c:v>0.58867338404555392</c:v>
                      </c:pt>
                      <c:pt idx="14782">
                        <c:v>0.58871321040263702</c:v>
                      </c:pt>
                      <c:pt idx="14783">
                        <c:v>0.58875303675972057</c:v>
                      </c:pt>
                      <c:pt idx="14784">
                        <c:v>0.58879286311680368</c:v>
                      </c:pt>
                      <c:pt idx="14785">
                        <c:v>0.58883268947388678</c:v>
                      </c:pt>
                      <c:pt idx="14786">
                        <c:v>0.58887251583096956</c:v>
                      </c:pt>
                      <c:pt idx="14787">
                        <c:v>0.588912342188053</c:v>
                      </c:pt>
                      <c:pt idx="14788">
                        <c:v>0.5889521685451361</c:v>
                      </c:pt>
                      <c:pt idx="14789">
                        <c:v>0.58899199490221921</c:v>
                      </c:pt>
                      <c:pt idx="14790">
                        <c:v>0.58903182125930231</c:v>
                      </c:pt>
                      <c:pt idx="14791">
                        <c:v>0.58907164761638542</c:v>
                      </c:pt>
                      <c:pt idx="14792">
                        <c:v>0.58911147397346852</c:v>
                      </c:pt>
                      <c:pt idx="14793">
                        <c:v>0.58915130033055163</c:v>
                      </c:pt>
                      <c:pt idx="14794">
                        <c:v>0.58919112668763474</c:v>
                      </c:pt>
                      <c:pt idx="14795">
                        <c:v>0.58923095304471784</c:v>
                      </c:pt>
                      <c:pt idx="14796">
                        <c:v>0.58927077940180095</c:v>
                      </c:pt>
                      <c:pt idx="14797">
                        <c:v>0.58931060575888417</c:v>
                      </c:pt>
                      <c:pt idx="14798">
                        <c:v>0.58935043211596716</c:v>
                      </c:pt>
                      <c:pt idx="14799">
                        <c:v>0.58939025847305027</c:v>
                      </c:pt>
                      <c:pt idx="14800">
                        <c:v>0.58943008483013348</c:v>
                      </c:pt>
                      <c:pt idx="14801">
                        <c:v>0.58946991118721648</c:v>
                      </c:pt>
                      <c:pt idx="14802">
                        <c:v>0.58950973754429969</c:v>
                      </c:pt>
                      <c:pt idx="14803">
                        <c:v>0.58954956390138269</c:v>
                      </c:pt>
                      <c:pt idx="14804">
                        <c:v>0.5895893902584658</c:v>
                      </c:pt>
                      <c:pt idx="14805">
                        <c:v>0.58962921661554901</c:v>
                      </c:pt>
                      <c:pt idx="14806">
                        <c:v>0.58966904297263201</c:v>
                      </c:pt>
                      <c:pt idx="14807">
                        <c:v>0.58970886932971522</c:v>
                      </c:pt>
                      <c:pt idx="14808">
                        <c:v>0.58974869568679833</c:v>
                      </c:pt>
                      <c:pt idx="14809">
                        <c:v>0.58978852204388132</c:v>
                      </c:pt>
                      <c:pt idx="14810">
                        <c:v>0.58982834840096454</c:v>
                      </c:pt>
                      <c:pt idx="14811">
                        <c:v>0.58986817475804765</c:v>
                      </c:pt>
                      <c:pt idx="14812">
                        <c:v>0.58990800111513075</c:v>
                      </c:pt>
                      <c:pt idx="14813">
                        <c:v>0.58994782747221386</c:v>
                      </c:pt>
                      <c:pt idx="14814">
                        <c:v>0.58998765382929685</c:v>
                      </c:pt>
                      <c:pt idx="14815">
                        <c:v>0.59002748018638007</c:v>
                      </c:pt>
                      <c:pt idx="14816">
                        <c:v>0.59006730654346318</c:v>
                      </c:pt>
                      <c:pt idx="14817">
                        <c:v>0.59010713290054628</c:v>
                      </c:pt>
                      <c:pt idx="14818">
                        <c:v>0.59014695925762939</c:v>
                      </c:pt>
                      <c:pt idx="14819">
                        <c:v>0.59018678561471294</c:v>
                      </c:pt>
                      <c:pt idx="14820">
                        <c:v>0.5902266119717956</c:v>
                      </c:pt>
                      <c:pt idx="14821">
                        <c:v>0.59026643832887871</c:v>
                      </c:pt>
                      <c:pt idx="14822">
                        <c:v>0.59030626468596181</c:v>
                      </c:pt>
                      <c:pt idx="14823">
                        <c:v>0.59034609104304525</c:v>
                      </c:pt>
                      <c:pt idx="14824">
                        <c:v>0.59038591740012847</c:v>
                      </c:pt>
                      <c:pt idx="14825">
                        <c:v>0.59042574375721113</c:v>
                      </c:pt>
                      <c:pt idx="14826">
                        <c:v>0.59046557011429424</c:v>
                      </c:pt>
                      <c:pt idx="14827">
                        <c:v>0.59050539647137779</c:v>
                      </c:pt>
                      <c:pt idx="14828">
                        <c:v>0.59054522282846089</c:v>
                      </c:pt>
                      <c:pt idx="14829">
                        <c:v>0.590585049185544</c:v>
                      </c:pt>
                      <c:pt idx="14830">
                        <c:v>0.59062487554262666</c:v>
                      </c:pt>
                      <c:pt idx="14831">
                        <c:v>0.59066470189971021</c:v>
                      </c:pt>
                      <c:pt idx="14832">
                        <c:v>0.59070452825679332</c:v>
                      </c:pt>
                      <c:pt idx="14833">
                        <c:v>0.59074435461387642</c:v>
                      </c:pt>
                      <c:pt idx="14834">
                        <c:v>0.59078418097095953</c:v>
                      </c:pt>
                      <c:pt idx="14835">
                        <c:v>0.59082400732804263</c:v>
                      </c:pt>
                      <c:pt idx="14836">
                        <c:v>0.59086383368512574</c:v>
                      </c:pt>
                      <c:pt idx="14837">
                        <c:v>0.59090366004220884</c:v>
                      </c:pt>
                      <c:pt idx="14838">
                        <c:v>0.59094348639929195</c:v>
                      </c:pt>
                      <c:pt idx="14839">
                        <c:v>0.59098331275637506</c:v>
                      </c:pt>
                      <c:pt idx="14840">
                        <c:v>0.59102313911345816</c:v>
                      </c:pt>
                      <c:pt idx="14841">
                        <c:v>0.59106296547054138</c:v>
                      </c:pt>
                      <c:pt idx="14842">
                        <c:v>0.59110279182762437</c:v>
                      </c:pt>
                      <c:pt idx="14843">
                        <c:v>0.59114261818470748</c:v>
                      </c:pt>
                      <c:pt idx="14844">
                        <c:v>0.59118244454179059</c:v>
                      </c:pt>
                      <c:pt idx="14845">
                        <c:v>0.59122227089887369</c:v>
                      </c:pt>
                      <c:pt idx="14846">
                        <c:v>0.59126209725595691</c:v>
                      </c:pt>
                      <c:pt idx="14847">
                        <c:v>0.5913019236130399</c:v>
                      </c:pt>
                      <c:pt idx="14848">
                        <c:v>0.59134174997012301</c:v>
                      </c:pt>
                      <c:pt idx="14849">
                        <c:v>0.59138157632720623</c:v>
                      </c:pt>
                      <c:pt idx="14850">
                        <c:v>0.59142140268428922</c:v>
                      </c:pt>
                      <c:pt idx="14851">
                        <c:v>0.59146122904137244</c:v>
                      </c:pt>
                      <c:pt idx="14852">
                        <c:v>0.59150105539845554</c:v>
                      </c:pt>
                      <c:pt idx="14853">
                        <c:v>0.59154088175553854</c:v>
                      </c:pt>
                      <c:pt idx="14854">
                        <c:v>0.59158070811262176</c:v>
                      </c:pt>
                      <c:pt idx="14855">
                        <c:v>0.59162053446970475</c:v>
                      </c:pt>
                      <c:pt idx="14856">
                        <c:v>0.59166036082678797</c:v>
                      </c:pt>
                      <c:pt idx="14857">
                        <c:v>0.59170018718387107</c:v>
                      </c:pt>
                      <c:pt idx="14858">
                        <c:v>0.59174001354095407</c:v>
                      </c:pt>
                      <c:pt idx="14859">
                        <c:v>0.59177983989803729</c:v>
                      </c:pt>
                      <c:pt idx="14860">
                        <c:v>0.59181966625512039</c:v>
                      </c:pt>
                      <c:pt idx="14861">
                        <c:v>0.5918594926122035</c:v>
                      </c:pt>
                      <c:pt idx="14862">
                        <c:v>0.5918993189692866</c:v>
                      </c:pt>
                      <c:pt idx="14863">
                        <c:v>0.59193914532637015</c:v>
                      </c:pt>
                      <c:pt idx="14864">
                        <c:v>0.59197897168345281</c:v>
                      </c:pt>
                      <c:pt idx="14865">
                        <c:v>0.59201879804053592</c:v>
                      </c:pt>
                      <c:pt idx="14866">
                        <c:v>0.59205862439761903</c:v>
                      </c:pt>
                      <c:pt idx="14867">
                        <c:v>0.59209845075470247</c:v>
                      </c:pt>
                      <c:pt idx="14868">
                        <c:v>0.59213827711178568</c:v>
                      </c:pt>
                      <c:pt idx="14869">
                        <c:v>0.59217810346886834</c:v>
                      </c:pt>
                      <c:pt idx="14870">
                        <c:v>0.59221792982595145</c:v>
                      </c:pt>
                      <c:pt idx="14871">
                        <c:v>0.592257756183035</c:v>
                      </c:pt>
                      <c:pt idx="14872">
                        <c:v>0.592297582540118</c:v>
                      </c:pt>
                      <c:pt idx="14873">
                        <c:v>0.59233740889720121</c:v>
                      </c:pt>
                      <c:pt idx="14874">
                        <c:v>0.59237723525428387</c:v>
                      </c:pt>
                      <c:pt idx="14875">
                        <c:v>0.59241706161136742</c:v>
                      </c:pt>
                      <c:pt idx="14876">
                        <c:v>0.59245688796845053</c:v>
                      </c:pt>
                      <c:pt idx="14877">
                        <c:v>0.59249671432553364</c:v>
                      </c:pt>
                      <c:pt idx="14878">
                        <c:v>0.59253654068261674</c:v>
                      </c:pt>
                      <c:pt idx="14879">
                        <c:v>0.59257636703969985</c:v>
                      </c:pt>
                      <c:pt idx="14880">
                        <c:v>0.59261619339678295</c:v>
                      </c:pt>
                      <c:pt idx="14881">
                        <c:v>0.59265601975386606</c:v>
                      </c:pt>
                      <c:pt idx="14882">
                        <c:v>0.59269584611094916</c:v>
                      </c:pt>
                      <c:pt idx="14883">
                        <c:v>0.59273567246803227</c:v>
                      </c:pt>
                      <c:pt idx="14884">
                        <c:v>0.59277549882511538</c:v>
                      </c:pt>
                      <c:pt idx="14885">
                        <c:v>0.59281532518219848</c:v>
                      </c:pt>
                      <c:pt idx="14886">
                        <c:v>0.59285515153928159</c:v>
                      </c:pt>
                      <c:pt idx="14887">
                        <c:v>0.59289497789636469</c:v>
                      </c:pt>
                      <c:pt idx="14888">
                        <c:v>0.5929348042534478</c:v>
                      </c:pt>
                      <c:pt idx="14889">
                        <c:v>0.59297463061053091</c:v>
                      </c:pt>
                      <c:pt idx="14890">
                        <c:v>0.59301445696761412</c:v>
                      </c:pt>
                      <c:pt idx="14891">
                        <c:v>0.59305428332469712</c:v>
                      </c:pt>
                      <c:pt idx="14892">
                        <c:v>0.59309410968178022</c:v>
                      </c:pt>
                      <c:pt idx="14893">
                        <c:v>0.59313393603886344</c:v>
                      </c:pt>
                      <c:pt idx="14894">
                        <c:v>0.59317376239594644</c:v>
                      </c:pt>
                      <c:pt idx="14895">
                        <c:v>0.59321358875302965</c:v>
                      </c:pt>
                      <c:pt idx="14896">
                        <c:v>0.59325341511011265</c:v>
                      </c:pt>
                      <c:pt idx="14897">
                        <c:v>0.59329324146719575</c:v>
                      </c:pt>
                      <c:pt idx="14898">
                        <c:v>0.59333306782427897</c:v>
                      </c:pt>
                      <c:pt idx="14899">
                        <c:v>0.59337289418136197</c:v>
                      </c:pt>
                      <c:pt idx="14900">
                        <c:v>0.59341272053844518</c:v>
                      </c:pt>
                      <c:pt idx="14901">
                        <c:v>0.59345254689552829</c:v>
                      </c:pt>
                      <c:pt idx="14902">
                        <c:v>0.59349237325261128</c:v>
                      </c:pt>
                      <c:pt idx="14903">
                        <c:v>0.5935321996096945</c:v>
                      </c:pt>
                      <c:pt idx="14904">
                        <c:v>0.59357202596677761</c:v>
                      </c:pt>
                      <c:pt idx="14905">
                        <c:v>0.59361185232386071</c:v>
                      </c:pt>
                      <c:pt idx="14906">
                        <c:v>0.59365167868094382</c:v>
                      </c:pt>
                      <c:pt idx="14907">
                        <c:v>0.59369150503802737</c:v>
                      </c:pt>
                      <c:pt idx="14908">
                        <c:v>0.59373133139511003</c:v>
                      </c:pt>
                      <c:pt idx="14909">
                        <c:v>0.59377115775219313</c:v>
                      </c:pt>
                      <c:pt idx="14910">
                        <c:v>0.59381098410927624</c:v>
                      </c:pt>
                      <c:pt idx="14911">
                        <c:v>0.59385081046635968</c:v>
                      </c:pt>
                      <c:pt idx="14912">
                        <c:v>0.5938906368234429</c:v>
                      </c:pt>
                      <c:pt idx="14913">
                        <c:v>0.59393046318052556</c:v>
                      </c:pt>
                      <c:pt idx="14914">
                        <c:v>0.59397028953760866</c:v>
                      </c:pt>
                      <c:pt idx="14915">
                        <c:v>0.59401011589469221</c:v>
                      </c:pt>
                      <c:pt idx="14916">
                        <c:v>0.59404994225177521</c:v>
                      </c:pt>
                      <c:pt idx="14917">
                        <c:v>0.59408976860885843</c:v>
                      </c:pt>
                      <c:pt idx="14918">
                        <c:v>0.59412959496594109</c:v>
                      </c:pt>
                      <c:pt idx="14919">
                        <c:v>0.59416942132302464</c:v>
                      </c:pt>
                      <c:pt idx="14920">
                        <c:v>0.59420924768010774</c:v>
                      </c:pt>
                      <c:pt idx="14921">
                        <c:v>0.59424907403719085</c:v>
                      </c:pt>
                      <c:pt idx="14922">
                        <c:v>0.59428890039427396</c:v>
                      </c:pt>
                      <c:pt idx="14923">
                        <c:v>0.59432872675135706</c:v>
                      </c:pt>
                      <c:pt idx="14924">
                        <c:v>0.59436855310844017</c:v>
                      </c:pt>
                      <c:pt idx="14925">
                        <c:v>0.59440837946552327</c:v>
                      </c:pt>
                      <c:pt idx="14926">
                        <c:v>0.59444820582260638</c:v>
                      </c:pt>
                      <c:pt idx="14927">
                        <c:v>0.59448803217968949</c:v>
                      </c:pt>
                      <c:pt idx="14928">
                        <c:v>0.59452785853677259</c:v>
                      </c:pt>
                      <c:pt idx="14929">
                        <c:v>0.5945676848938557</c:v>
                      </c:pt>
                      <c:pt idx="14930">
                        <c:v>0.5946075112509388</c:v>
                      </c:pt>
                      <c:pt idx="14931">
                        <c:v>0.59464733760802191</c:v>
                      </c:pt>
                      <c:pt idx="14932">
                        <c:v>0.59468716396510501</c:v>
                      </c:pt>
                      <c:pt idx="14933">
                        <c:v>0.59472699032218812</c:v>
                      </c:pt>
                      <c:pt idx="14934">
                        <c:v>0.59476681667927134</c:v>
                      </c:pt>
                      <c:pt idx="14935">
                        <c:v>0.59480664303635433</c:v>
                      </c:pt>
                      <c:pt idx="14936">
                        <c:v>0.59484646939343744</c:v>
                      </c:pt>
                      <c:pt idx="14937">
                        <c:v>0.59488629575052054</c:v>
                      </c:pt>
                      <c:pt idx="14938">
                        <c:v>0.59492612210760365</c:v>
                      </c:pt>
                      <c:pt idx="14939">
                        <c:v>0.59496594846468687</c:v>
                      </c:pt>
                      <c:pt idx="14940">
                        <c:v>0.59500577482176986</c:v>
                      </c:pt>
                      <c:pt idx="14941">
                        <c:v>0.59504560117885297</c:v>
                      </c:pt>
                      <c:pt idx="14942">
                        <c:v>0.59508542753593618</c:v>
                      </c:pt>
                      <c:pt idx="14943">
                        <c:v>0.59512525389301918</c:v>
                      </c:pt>
                      <c:pt idx="14944">
                        <c:v>0.5951650802501024</c:v>
                      </c:pt>
                      <c:pt idx="14945">
                        <c:v>0.5952049066071855</c:v>
                      </c:pt>
                      <c:pt idx="14946">
                        <c:v>0.5952447329642685</c:v>
                      </c:pt>
                      <c:pt idx="14947">
                        <c:v>0.59528455932135171</c:v>
                      </c:pt>
                      <c:pt idx="14948">
                        <c:v>0.59532438567843471</c:v>
                      </c:pt>
                      <c:pt idx="14949">
                        <c:v>0.59536421203551793</c:v>
                      </c:pt>
                      <c:pt idx="14950">
                        <c:v>0.59540403839260103</c:v>
                      </c:pt>
                      <c:pt idx="14951">
                        <c:v>0.59544386474968458</c:v>
                      </c:pt>
                      <c:pt idx="14952">
                        <c:v>0.59548369110676724</c:v>
                      </c:pt>
                      <c:pt idx="14953">
                        <c:v>0.59552351746385035</c:v>
                      </c:pt>
                      <c:pt idx="14954">
                        <c:v>0.59556334382093346</c:v>
                      </c:pt>
                      <c:pt idx="14955">
                        <c:v>0.59560317017801689</c:v>
                      </c:pt>
                      <c:pt idx="14956">
                        <c:v>0.59564299653510011</c:v>
                      </c:pt>
                      <c:pt idx="14957">
                        <c:v>0.59568282289218277</c:v>
                      </c:pt>
                      <c:pt idx="14958">
                        <c:v>0.59572264924926588</c:v>
                      </c:pt>
                      <c:pt idx="14959">
                        <c:v>0.59576247560634943</c:v>
                      </c:pt>
                      <c:pt idx="14960">
                        <c:v>0.59580230196343242</c:v>
                      </c:pt>
                      <c:pt idx="14961">
                        <c:v>0.59584212832051564</c:v>
                      </c:pt>
                      <c:pt idx="14962">
                        <c:v>0.5958819546775983</c:v>
                      </c:pt>
                      <c:pt idx="14963">
                        <c:v>0.59592178103468185</c:v>
                      </c:pt>
                      <c:pt idx="14964">
                        <c:v>0.59596160739176496</c:v>
                      </c:pt>
                      <c:pt idx="14965">
                        <c:v>0.59600143374884795</c:v>
                      </c:pt>
                      <c:pt idx="14966">
                        <c:v>0.59604126010593117</c:v>
                      </c:pt>
                      <c:pt idx="14967">
                        <c:v>0.59608108646301428</c:v>
                      </c:pt>
                      <c:pt idx="14968">
                        <c:v>0.59612091282009738</c:v>
                      </c:pt>
                      <c:pt idx="14969">
                        <c:v>0.59616073917718049</c:v>
                      </c:pt>
                      <c:pt idx="14970">
                        <c:v>0.59620056553426359</c:v>
                      </c:pt>
                      <c:pt idx="14971">
                        <c:v>0.5962403918913467</c:v>
                      </c:pt>
                      <c:pt idx="14972">
                        <c:v>0.59628021824842981</c:v>
                      </c:pt>
                      <c:pt idx="14973">
                        <c:v>0.59632004460551291</c:v>
                      </c:pt>
                      <c:pt idx="14974">
                        <c:v>0.59635987096259602</c:v>
                      </c:pt>
                      <c:pt idx="14975">
                        <c:v>0.59639969731967912</c:v>
                      </c:pt>
                      <c:pt idx="14976">
                        <c:v>0.59643952367676223</c:v>
                      </c:pt>
                      <c:pt idx="14977">
                        <c:v>0.59647935003384533</c:v>
                      </c:pt>
                      <c:pt idx="14978">
                        <c:v>0.59651917639092844</c:v>
                      </c:pt>
                      <c:pt idx="14979">
                        <c:v>0.59655900274801155</c:v>
                      </c:pt>
                      <c:pt idx="14980">
                        <c:v>0.59659882910509465</c:v>
                      </c:pt>
                      <c:pt idx="14981">
                        <c:v>0.59663865546217776</c:v>
                      </c:pt>
                      <c:pt idx="14982">
                        <c:v>0.59667848181926086</c:v>
                      </c:pt>
                      <c:pt idx="14983">
                        <c:v>0.59671830817634408</c:v>
                      </c:pt>
                      <c:pt idx="14984">
                        <c:v>0.59675813453342708</c:v>
                      </c:pt>
                      <c:pt idx="14985">
                        <c:v>0.59679796089051018</c:v>
                      </c:pt>
                      <c:pt idx="14986">
                        <c:v>0.5968377872475934</c:v>
                      </c:pt>
                      <c:pt idx="14987">
                        <c:v>0.59687761360467639</c:v>
                      </c:pt>
                      <c:pt idx="14988">
                        <c:v>0.59691743996175961</c:v>
                      </c:pt>
                      <c:pt idx="14989">
                        <c:v>0.59695726631884261</c:v>
                      </c:pt>
                      <c:pt idx="14990">
                        <c:v>0.59699709267592571</c:v>
                      </c:pt>
                      <c:pt idx="14991">
                        <c:v>0.59703691903300893</c:v>
                      </c:pt>
                      <c:pt idx="14992">
                        <c:v>0.59707674539009192</c:v>
                      </c:pt>
                      <c:pt idx="14993">
                        <c:v>0.59711657174717514</c:v>
                      </c:pt>
                      <c:pt idx="14994">
                        <c:v>0.59715639810425825</c:v>
                      </c:pt>
                      <c:pt idx="14995">
                        <c:v>0.59719622446134168</c:v>
                      </c:pt>
                      <c:pt idx="14996">
                        <c:v>0.59723605081842446</c:v>
                      </c:pt>
                      <c:pt idx="14997">
                        <c:v>0.59727587717550756</c:v>
                      </c:pt>
                      <c:pt idx="14998">
                        <c:v>0.59731570353259067</c:v>
                      </c:pt>
                      <c:pt idx="14999">
                        <c:v>0.59735552988967411</c:v>
                      </c:pt>
                      <c:pt idx="15000">
                        <c:v>0.59739535624675733</c:v>
                      </c:pt>
                      <c:pt idx="15001">
                        <c:v>0.59743518260383999</c:v>
                      </c:pt>
                      <c:pt idx="15002">
                        <c:v>0.59747500896092309</c:v>
                      </c:pt>
                      <c:pt idx="15003">
                        <c:v>0.59751483531800664</c:v>
                      </c:pt>
                      <c:pt idx="15004">
                        <c:v>0.59755466167508964</c:v>
                      </c:pt>
                      <c:pt idx="15005">
                        <c:v>0.59759448803217285</c:v>
                      </c:pt>
                      <c:pt idx="15006">
                        <c:v>0.59763431438925552</c:v>
                      </c:pt>
                      <c:pt idx="15007">
                        <c:v>0.59767414074633907</c:v>
                      </c:pt>
                      <c:pt idx="15008">
                        <c:v>0.59771396710342217</c:v>
                      </c:pt>
                      <c:pt idx="15009">
                        <c:v>0.59775379346050517</c:v>
                      </c:pt>
                      <c:pt idx="15010">
                        <c:v>0.59779361981758838</c:v>
                      </c:pt>
                      <c:pt idx="15011">
                        <c:v>0.59783344617467149</c:v>
                      </c:pt>
                      <c:pt idx="15012">
                        <c:v>0.5978732725317546</c:v>
                      </c:pt>
                      <c:pt idx="15013">
                        <c:v>0.5979130988888377</c:v>
                      </c:pt>
                      <c:pt idx="15014">
                        <c:v>0.59795292524592081</c:v>
                      </c:pt>
                      <c:pt idx="15015">
                        <c:v>0.59799275160300391</c:v>
                      </c:pt>
                      <c:pt idx="15016">
                        <c:v>0.59803257796008702</c:v>
                      </c:pt>
                      <c:pt idx="15017">
                        <c:v>0.59807240431717013</c:v>
                      </c:pt>
                      <c:pt idx="15018">
                        <c:v>0.59811223067425323</c:v>
                      </c:pt>
                      <c:pt idx="15019">
                        <c:v>0.59815205703133634</c:v>
                      </c:pt>
                      <c:pt idx="15020">
                        <c:v>0.59819188338841944</c:v>
                      </c:pt>
                      <c:pt idx="15021">
                        <c:v>0.59823170974550255</c:v>
                      </c:pt>
                      <c:pt idx="15022">
                        <c:v>0.59827153610258565</c:v>
                      </c:pt>
                      <c:pt idx="15023">
                        <c:v>0.59831136245966876</c:v>
                      </c:pt>
                      <c:pt idx="15024">
                        <c:v>0.59835118881675187</c:v>
                      </c:pt>
                      <c:pt idx="15025">
                        <c:v>0.59839101517383497</c:v>
                      </c:pt>
                      <c:pt idx="15026">
                        <c:v>0.59843084153091808</c:v>
                      </c:pt>
                      <c:pt idx="15027">
                        <c:v>0.5984706678880013</c:v>
                      </c:pt>
                      <c:pt idx="15028">
                        <c:v>0.59851049424508429</c:v>
                      </c:pt>
                      <c:pt idx="15029">
                        <c:v>0.5985503206021674</c:v>
                      </c:pt>
                      <c:pt idx="15030">
                        <c:v>0.5985901469592505</c:v>
                      </c:pt>
                      <c:pt idx="15031">
                        <c:v>0.59862997331633361</c:v>
                      </c:pt>
                      <c:pt idx="15032">
                        <c:v>0.59866979967341682</c:v>
                      </c:pt>
                      <c:pt idx="15033">
                        <c:v>0.59870962603049982</c:v>
                      </c:pt>
                      <c:pt idx="15034">
                        <c:v>0.59874945238758293</c:v>
                      </c:pt>
                      <c:pt idx="15035">
                        <c:v>0.59878927874466614</c:v>
                      </c:pt>
                      <c:pt idx="15036">
                        <c:v>0.59882910510174914</c:v>
                      </c:pt>
                      <c:pt idx="15037">
                        <c:v>0.59886893145883235</c:v>
                      </c:pt>
                      <c:pt idx="15038">
                        <c:v>0.59890875781591546</c:v>
                      </c:pt>
                      <c:pt idx="15039">
                        <c:v>0.5989485841729989</c:v>
                      </c:pt>
                      <c:pt idx="15040">
                        <c:v>0.59898841053008167</c:v>
                      </c:pt>
                      <c:pt idx="15041">
                        <c:v>0.59902823688716478</c:v>
                      </c:pt>
                      <c:pt idx="15042">
                        <c:v>0.59906806324424788</c:v>
                      </c:pt>
                      <c:pt idx="15043">
                        <c:v>0.59910788960133132</c:v>
                      </c:pt>
                      <c:pt idx="15044">
                        <c:v>0.59914771595841454</c:v>
                      </c:pt>
                      <c:pt idx="15045">
                        <c:v>0.5991875423154972</c:v>
                      </c:pt>
                      <c:pt idx="15046">
                        <c:v>0.59922736867258031</c:v>
                      </c:pt>
                      <c:pt idx="15047">
                        <c:v>0.59926719502966375</c:v>
                      </c:pt>
                      <c:pt idx="15048">
                        <c:v>0.59930702138674685</c:v>
                      </c:pt>
                      <c:pt idx="15049">
                        <c:v>0.59934684774383007</c:v>
                      </c:pt>
                      <c:pt idx="15050">
                        <c:v>0.59938667410091273</c:v>
                      </c:pt>
                      <c:pt idx="15051">
                        <c:v>0.59942650045799628</c:v>
                      </c:pt>
                      <c:pt idx="15052">
                        <c:v>0.59946632681507939</c:v>
                      </c:pt>
                      <c:pt idx="15053">
                        <c:v>0.59950615317216238</c:v>
                      </c:pt>
                      <c:pt idx="15054">
                        <c:v>0.5995459795292456</c:v>
                      </c:pt>
                      <c:pt idx="15055">
                        <c:v>0.5995858058863287</c:v>
                      </c:pt>
                      <c:pt idx="15056">
                        <c:v>0.59962563224341181</c:v>
                      </c:pt>
                      <c:pt idx="15057">
                        <c:v>0.59966545860049492</c:v>
                      </c:pt>
                      <c:pt idx="15058">
                        <c:v>0.59970528495757791</c:v>
                      </c:pt>
                      <c:pt idx="15059">
                        <c:v>0.59974511131466113</c:v>
                      </c:pt>
                      <c:pt idx="15060">
                        <c:v>0.59978493767174423</c:v>
                      </c:pt>
                      <c:pt idx="15061">
                        <c:v>0.59982476402882734</c:v>
                      </c:pt>
                      <c:pt idx="15062">
                        <c:v>0.59986459038591045</c:v>
                      </c:pt>
                      <c:pt idx="15063">
                        <c:v>0.59990441674299355</c:v>
                      </c:pt>
                      <c:pt idx="15064">
                        <c:v>0.59994424310007666</c:v>
                      </c:pt>
                      <c:pt idx="15065">
                        <c:v>0.59998406945715976</c:v>
                      </c:pt>
                      <c:pt idx="15066">
                        <c:v>0.60002389581424287</c:v>
                      </c:pt>
                      <c:pt idx="15067">
                        <c:v>0.60006372217132598</c:v>
                      </c:pt>
                      <c:pt idx="15068">
                        <c:v>0.60010354852840908</c:v>
                      </c:pt>
                      <c:pt idx="15069">
                        <c:v>0.60014337488549219</c:v>
                      </c:pt>
                      <c:pt idx="15070">
                        <c:v>0.60018320124257529</c:v>
                      </c:pt>
                      <c:pt idx="15071">
                        <c:v>0.6002230275996584</c:v>
                      </c:pt>
                      <c:pt idx="15072">
                        <c:v>0.6002628539567415</c:v>
                      </c:pt>
                      <c:pt idx="15073">
                        <c:v>0.60030268031382461</c:v>
                      </c:pt>
                      <c:pt idx="15074">
                        <c:v>0.60034250667090772</c:v>
                      </c:pt>
                      <c:pt idx="15075">
                        <c:v>0.60038233302799082</c:v>
                      </c:pt>
                      <c:pt idx="15076">
                        <c:v>0.60042215938507404</c:v>
                      </c:pt>
                      <c:pt idx="15077">
                        <c:v>0.60046198574215703</c:v>
                      </c:pt>
                      <c:pt idx="15078">
                        <c:v>0.60050181209924014</c:v>
                      </c:pt>
                      <c:pt idx="15079">
                        <c:v>0.60054163845632336</c:v>
                      </c:pt>
                      <c:pt idx="15080">
                        <c:v>0.60058146481340635</c:v>
                      </c:pt>
                      <c:pt idx="15081">
                        <c:v>0.60062129117048957</c:v>
                      </c:pt>
                      <c:pt idx="15082">
                        <c:v>0.60066111752757267</c:v>
                      </c:pt>
                      <c:pt idx="15083">
                        <c:v>0.60070094388465611</c:v>
                      </c:pt>
                      <c:pt idx="15084">
                        <c:v>0.60074077024173889</c:v>
                      </c:pt>
                      <c:pt idx="15085">
                        <c:v>0.60078059659882188</c:v>
                      </c:pt>
                      <c:pt idx="15086">
                        <c:v>0.6008204229559051</c:v>
                      </c:pt>
                      <c:pt idx="15087">
                        <c:v>0.60086024931298854</c:v>
                      </c:pt>
                      <c:pt idx="15088">
                        <c:v>0.60090007567007164</c:v>
                      </c:pt>
                      <c:pt idx="15089">
                        <c:v>0.60093990202715442</c:v>
                      </c:pt>
                      <c:pt idx="15090">
                        <c:v>0.60097972838423752</c:v>
                      </c:pt>
                      <c:pt idx="15091">
                        <c:v>0.60101955474132096</c:v>
                      </c:pt>
                      <c:pt idx="15092">
                        <c:v>0.60105938109840407</c:v>
                      </c:pt>
                      <c:pt idx="15093">
                        <c:v>0.60109920745548728</c:v>
                      </c:pt>
                      <c:pt idx="15094">
                        <c:v>0.60113903381256995</c:v>
                      </c:pt>
                      <c:pt idx="15095">
                        <c:v>0.6011788601696535</c:v>
                      </c:pt>
                      <c:pt idx="15096">
                        <c:v>0.6012186865267366</c:v>
                      </c:pt>
                      <c:pt idx="15097">
                        <c:v>0.6012585128838196</c:v>
                      </c:pt>
                      <c:pt idx="15098">
                        <c:v>0.60129833924090281</c:v>
                      </c:pt>
                      <c:pt idx="15099">
                        <c:v>0.60133816559798581</c:v>
                      </c:pt>
                      <c:pt idx="15100">
                        <c:v>0.60137799195506902</c:v>
                      </c:pt>
                      <c:pt idx="15101">
                        <c:v>0.60141781831215213</c:v>
                      </c:pt>
                      <c:pt idx="15102">
                        <c:v>0.60145764466923513</c:v>
                      </c:pt>
                      <c:pt idx="15103">
                        <c:v>0.60149747102631834</c:v>
                      </c:pt>
                      <c:pt idx="15104">
                        <c:v>0.60153729738340145</c:v>
                      </c:pt>
                      <c:pt idx="15105">
                        <c:v>0.60157712374048455</c:v>
                      </c:pt>
                      <c:pt idx="15106">
                        <c:v>0.60161695009756766</c:v>
                      </c:pt>
                      <c:pt idx="15107">
                        <c:v>0.60165677645465077</c:v>
                      </c:pt>
                      <c:pt idx="15108">
                        <c:v>0.60169660281173387</c:v>
                      </c:pt>
                      <c:pt idx="15109">
                        <c:v>0.60173642916881698</c:v>
                      </c:pt>
                      <c:pt idx="15110">
                        <c:v>0.60177625552590008</c:v>
                      </c:pt>
                      <c:pt idx="15111">
                        <c:v>0.60181608188298319</c:v>
                      </c:pt>
                      <c:pt idx="15112">
                        <c:v>0.6018559082400663</c:v>
                      </c:pt>
                      <c:pt idx="15113">
                        <c:v>0.6018957345971494</c:v>
                      </c:pt>
                      <c:pt idx="15114">
                        <c:v>0.60193556095423251</c:v>
                      </c:pt>
                      <c:pt idx="15115">
                        <c:v>0.60197538731131561</c:v>
                      </c:pt>
                      <c:pt idx="15116">
                        <c:v>0.60201521366839872</c:v>
                      </c:pt>
                      <c:pt idx="15117">
                        <c:v>0.60205504002548182</c:v>
                      </c:pt>
                      <c:pt idx="15118">
                        <c:v>0.60209486638256493</c:v>
                      </c:pt>
                      <c:pt idx="15119">
                        <c:v>0.60213469273964804</c:v>
                      </c:pt>
                      <c:pt idx="15120">
                        <c:v>0.60217451909673125</c:v>
                      </c:pt>
                      <c:pt idx="15121">
                        <c:v>0.60221434545381425</c:v>
                      </c:pt>
                      <c:pt idx="15122">
                        <c:v>0.60225417181089735</c:v>
                      </c:pt>
                      <c:pt idx="15123">
                        <c:v>0.60229399816798057</c:v>
                      </c:pt>
                      <c:pt idx="15124">
                        <c:v>0.60233382452506357</c:v>
                      </c:pt>
                      <c:pt idx="15125">
                        <c:v>0.60237365088214678</c:v>
                      </c:pt>
                      <c:pt idx="15126">
                        <c:v>0.60241347723922978</c:v>
                      </c:pt>
                      <c:pt idx="15127">
                        <c:v>0.60245330359631333</c:v>
                      </c:pt>
                      <c:pt idx="15128">
                        <c:v>0.6024931299533961</c:v>
                      </c:pt>
                      <c:pt idx="15129">
                        <c:v>0.6025329563104791</c:v>
                      </c:pt>
                      <c:pt idx="15130">
                        <c:v>0.60257278266756231</c:v>
                      </c:pt>
                      <c:pt idx="15131">
                        <c:v>0.60261260902464575</c:v>
                      </c:pt>
                      <c:pt idx="15132">
                        <c:v>0.60265243538172886</c:v>
                      </c:pt>
                      <c:pt idx="15133">
                        <c:v>0.60269226173881163</c:v>
                      </c:pt>
                      <c:pt idx="15134">
                        <c:v>0.60273208809589474</c:v>
                      </c:pt>
                      <c:pt idx="15135">
                        <c:v>0.60277191445297817</c:v>
                      </c:pt>
                      <c:pt idx="15136">
                        <c:v>0.60281174081006128</c:v>
                      </c:pt>
                      <c:pt idx="15137">
                        <c:v>0.6028515671671445</c:v>
                      </c:pt>
                      <c:pt idx="15138">
                        <c:v>0.60289139352422716</c:v>
                      </c:pt>
                      <c:pt idx="15139">
                        <c:v>0.60293121988131071</c:v>
                      </c:pt>
                      <c:pt idx="15140">
                        <c:v>0.6029710462383937</c:v>
                      </c:pt>
                      <c:pt idx="15141">
                        <c:v>0.60301087259547681</c:v>
                      </c:pt>
                      <c:pt idx="15142">
                        <c:v>0.60305069895256003</c:v>
                      </c:pt>
                      <c:pt idx="15143">
                        <c:v>0.60309052530964302</c:v>
                      </c:pt>
                      <c:pt idx="15144">
                        <c:v>0.60313035166672624</c:v>
                      </c:pt>
                      <c:pt idx="15145">
                        <c:v>0.60317017802380934</c:v>
                      </c:pt>
                      <c:pt idx="15146">
                        <c:v>0.60321000438089234</c:v>
                      </c:pt>
                      <c:pt idx="15147">
                        <c:v>0.60324983073797556</c:v>
                      </c:pt>
                      <c:pt idx="15148">
                        <c:v>0.60328965709505866</c:v>
                      </c:pt>
                      <c:pt idx="15149">
                        <c:v>0.60332948345214177</c:v>
                      </c:pt>
                      <c:pt idx="15150">
                        <c:v>0.60336930980922487</c:v>
                      </c:pt>
                      <c:pt idx="15151">
                        <c:v>0.60340913616630787</c:v>
                      </c:pt>
                      <c:pt idx="15152">
                        <c:v>0.60344896252339109</c:v>
                      </c:pt>
                      <c:pt idx="15153">
                        <c:v>0.60348878888047419</c:v>
                      </c:pt>
                      <c:pt idx="15154">
                        <c:v>0.6035286152375573</c:v>
                      </c:pt>
                      <c:pt idx="15155">
                        <c:v>0.6035684415946404</c:v>
                      </c:pt>
                      <c:pt idx="15156">
                        <c:v>0.60360826795172351</c:v>
                      </c:pt>
                      <c:pt idx="15157">
                        <c:v>0.60364809430880662</c:v>
                      </c:pt>
                      <c:pt idx="15158">
                        <c:v>0.60368792066588972</c:v>
                      </c:pt>
                      <c:pt idx="15159">
                        <c:v>0.60372774702297283</c:v>
                      </c:pt>
                      <c:pt idx="15160">
                        <c:v>0.60376757338005593</c:v>
                      </c:pt>
                      <c:pt idx="15161">
                        <c:v>0.60380739973713904</c:v>
                      </c:pt>
                      <c:pt idx="15162">
                        <c:v>0.60384722609422214</c:v>
                      </c:pt>
                      <c:pt idx="15163">
                        <c:v>0.60388705245130525</c:v>
                      </c:pt>
                      <c:pt idx="15164">
                        <c:v>0.60392687880838847</c:v>
                      </c:pt>
                      <c:pt idx="15165">
                        <c:v>0.60396670516547146</c:v>
                      </c:pt>
                      <c:pt idx="15166">
                        <c:v>0.60400653152255457</c:v>
                      </c:pt>
                      <c:pt idx="15167">
                        <c:v>0.60404635787963767</c:v>
                      </c:pt>
                      <c:pt idx="15168">
                        <c:v>0.60408618423672078</c:v>
                      </c:pt>
                      <c:pt idx="15169">
                        <c:v>0.604126010593804</c:v>
                      </c:pt>
                      <c:pt idx="15170">
                        <c:v>0.60416583695088699</c:v>
                      </c:pt>
                      <c:pt idx="15171">
                        <c:v>0.60420566330797054</c:v>
                      </c:pt>
                      <c:pt idx="15172">
                        <c:v>0.60424548966505331</c:v>
                      </c:pt>
                      <c:pt idx="15173">
                        <c:v>0.60428531602213631</c:v>
                      </c:pt>
                      <c:pt idx="15174">
                        <c:v>0.60432514237921953</c:v>
                      </c:pt>
                      <c:pt idx="15175">
                        <c:v>0.60436496873630297</c:v>
                      </c:pt>
                      <c:pt idx="15176">
                        <c:v>0.60440479509338607</c:v>
                      </c:pt>
                      <c:pt idx="15177">
                        <c:v>0.60444462145046884</c:v>
                      </c:pt>
                      <c:pt idx="15178">
                        <c:v>0.60448444780755184</c:v>
                      </c:pt>
                      <c:pt idx="15179">
                        <c:v>0.60452427416463539</c:v>
                      </c:pt>
                      <c:pt idx="15180">
                        <c:v>0.60456410052171849</c:v>
                      </c:pt>
                      <c:pt idx="15181">
                        <c:v>0.6046039268788016</c:v>
                      </c:pt>
                      <c:pt idx="15182">
                        <c:v>0.60464375323588437</c:v>
                      </c:pt>
                      <c:pt idx="15183">
                        <c:v>0.60468357959296792</c:v>
                      </c:pt>
                      <c:pt idx="15184">
                        <c:v>0.60472340595005092</c:v>
                      </c:pt>
                      <c:pt idx="15185">
                        <c:v>0.60476323230713402</c:v>
                      </c:pt>
                      <c:pt idx="15186">
                        <c:v>0.60480305866421724</c:v>
                      </c:pt>
                      <c:pt idx="15187">
                        <c:v>0.60484288502130024</c:v>
                      </c:pt>
                      <c:pt idx="15188">
                        <c:v>0.60488271137838345</c:v>
                      </c:pt>
                      <c:pt idx="15189">
                        <c:v>0.60492253773546656</c:v>
                      </c:pt>
                      <c:pt idx="15190">
                        <c:v>0.60496236409254955</c:v>
                      </c:pt>
                      <c:pt idx="15191">
                        <c:v>0.60500219044963277</c:v>
                      </c:pt>
                      <c:pt idx="15192">
                        <c:v>0.60504201680671577</c:v>
                      </c:pt>
                      <c:pt idx="15193">
                        <c:v>0.60508184316379898</c:v>
                      </c:pt>
                      <c:pt idx="15194">
                        <c:v>0.60512166952088209</c:v>
                      </c:pt>
                      <c:pt idx="15195">
                        <c:v>0.60516149587796508</c:v>
                      </c:pt>
                      <c:pt idx="15196">
                        <c:v>0.6052013222350483</c:v>
                      </c:pt>
                      <c:pt idx="15197">
                        <c:v>0.60524114859213141</c:v>
                      </c:pt>
                      <c:pt idx="15198">
                        <c:v>0.60528097494921451</c:v>
                      </c:pt>
                      <c:pt idx="15199">
                        <c:v>0.60532080130629762</c:v>
                      </c:pt>
                      <c:pt idx="15200">
                        <c:v>0.60536062766338072</c:v>
                      </c:pt>
                      <c:pt idx="15201">
                        <c:v>0.60540045402046383</c:v>
                      </c:pt>
                      <c:pt idx="15202">
                        <c:v>0.60544028037754694</c:v>
                      </c:pt>
                      <c:pt idx="15203">
                        <c:v>0.60548010673463004</c:v>
                      </c:pt>
                      <c:pt idx="15204">
                        <c:v>0.60551993309171315</c:v>
                      </c:pt>
                      <c:pt idx="15205">
                        <c:v>0.60555975944879625</c:v>
                      </c:pt>
                      <c:pt idx="15206">
                        <c:v>0.60559958580587936</c:v>
                      </c:pt>
                      <c:pt idx="15207">
                        <c:v>0.60563941216296246</c:v>
                      </c:pt>
                      <c:pt idx="15208">
                        <c:v>0.60567923852004557</c:v>
                      </c:pt>
                      <c:pt idx="15209">
                        <c:v>0.60571906487712868</c:v>
                      </c:pt>
                      <c:pt idx="15210">
                        <c:v>0.60575889123421178</c:v>
                      </c:pt>
                      <c:pt idx="15211">
                        <c:v>0.60579871759129489</c:v>
                      </c:pt>
                      <c:pt idx="15212">
                        <c:v>0.60583854394837799</c:v>
                      </c:pt>
                      <c:pt idx="15213">
                        <c:v>0.60587837030546121</c:v>
                      </c:pt>
                      <c:pt idx="15214">
                        <c:v>0.60591819666254421</c:v>
                      </c:pt>
                      <c:pt idx="15215">
                        <c:v>0.60595802301962776</c:v>
                      </c:pt>
                      <c:pt idx="15216">
                        <c:v>0.60599784937671053</c:v>
                      </c:pt>
                      <c:pt idx="15217">
                        <c:v>0.60603767573379352</c:v>
                      </c:pt>
                      <c:pt idx="15218">
                        <c:v>0.60607750209087674</c:v>
                      </c:pt>
                      <c:pt idx="15219">
                        <c:v>0.60611732844796018</c:v>
                      </c:pt>
                      <c:pt idx="15220">
                        <c:v>0.60615715480504329</c:v>
                      </c:pt>
                      <c:pt idx="15221">
                        <c:v>0.60619698116212606</c:v>
                      </c:pt>
                      <c:pt idx="15222">
                        <c:v>0.60623680751920905</c:v>
                      </c:pt>
                      <c:pt idx="15223">
                        <c:v>0.6062766338762926</c:v>
                      </c:pt>
                      <c:pt idx="15224">
                        <c:v>0.60631646023337571</c:v>
                      </c:pt>
                      <c:pt idx="15225">
                        <c:v>0.60635628659045882</c:v>
                      </c:pt>
                      <c:pt idx="15226">
                        <c:v>0.60639611294754159</c:v>
                      </c:pt>
                      <c:pt idx="15227">
                        <c:v>0.60643593930462514</c:v>
                      </c:pt>
                      <c:pt idx="15228">
                        <c:v>0.60647576566170813</c:v>
                      </c:pt>
                      <c:pt idx="15229">
                        <c:v>0.60651559201879124</c:v>
                      </c:pt>
                      <c:pt idx="15230">
                        <c:v>0.60655541837587446</c:v>
                      </c:pt>
                      <c:pt idx="15231">
                        <c:v>0.60659524473295745</c:v>
                      </c:pt>
                      <c:pt idx="15232">
                        <c:v>0.60663507109004067</c:v>
                      </c:pt>
                      <c:pt idx="15233">
                        <c:v>0.60667489744712366</c:v>
                      </c:pt>
                      <c:pt idx="15234">
                        <c:v>0.60671472380420677</c:v>
                      </c:pt>
                      <c:pt idx="15235">
                        <c:v>0.60675455016128998</c:v>
                      </c:pt>
                      <c:pt idx="15236">
                        <c:v>0.60679437651837298</c:v>
                      </c:pt>
                      <c:pt idx="15237">
                        <c:v>0.6068342028754562</c:v>
                      </c:pt>
                      <c:pt idx="15238">
                        <c:v>0.6068740292325393</c:v>
                      </c:pt>
                      <c:pt idx="15239">
                        <c:v>0.6069138555896223</c:v>
                      </c:pt>
                      <c:pt idx="15240">
                        <c:v>0.60695368194670551</c:v>
                      </c:pt>
                      <c:pt idx="15241">
                        <c:v>0.60699350830378862</c:v>
                      </c:pt>
                      <c:pt idx="15242">
                        <c:v>0.60703333466087173</c:v>
                      </c:pt>
                      <c:pt idx="15243">
                        <c:v>0.60707316101795483</c:v>
                      </c:pt>
                      <c:pt idx="15244">
                        <c:v>0.60711298737503783</c:v>
                      </c:pt>
                      <c:pt idx="15245">
                        <c:v>0.60715281373212104</c:v>
                      </c:pt>
                      <c:pt idx="15246">
                        <c:v>0.60719264008920415</c:v>
                      </c:pt>
                      <c:pt idx="15247">
                        <c:v>0.60723246644628726</c:v>
                      </c:pt>
                      <c:pt idx="15248">
                        <c:v>0.60727229280337036</c:v>
                      </c:pt>
                      <c:pt idx="15249">
                        <c:v>0.60731211916045347</c:v>
                      </c:pt>
                      <c:pt idx="15250">
                        <c:v>0.60735194551753657</c:v>
                      </c:pt>
                      <c:pt idx="15251">
                        <c:v>0.60739177187461968</c:v>
                      </c:pt>
                      <c:pt idx="15252">
                        <c:v>0.60743159823170279</c:v>
                      </c:pt>
                      <c:pt idx="15253">
                        <c:v>0.60747142458878589</c:v>
                      </c:pt>
                      <c:pt idx="15254">
                        <c:v>0.607511250945869</c:v>
                      </c:pt>
                      <c:pt idx="15255">
                        <c:v>0.6075510773029521</c:v>
                      </c:pt>
                      <c:pt idx="15256">
                        <c:v>0.60759090366003521</c:v>
                      </c:pt>
                      <c:pt idx="15257">
                        <c:v>0.60763073001711843</c:v>
                      </c:pt>
                      <c:pt idx="15258">
                        <c:v>0.60767055637420142</c:v>
                      </c:pt>
                      <c:pt idx="15259">
                        <c:v>0.60771038273128497</c:v>
                      </c:pt>
                      <c:pt idx="15260">
                        <c:v>0.60775020908836763</c:v>
                      </c:pt>
                      <c:pt idx="15261">
                        <c:v>0.60779003544545074</c:v>
                      </c:pt>
                      <c:pt idx="15262">
                        <c:v>0.60782986180253396</c:v>
                      </c:pt>
                      <c:pt idx="15263">
                        <c:v>0.60786968815961739</c:v>
                      </c:pt>
                      <c:pt idx="15264">
                        <c:v>0.6079095145167005</c:v>
                      </c:pt>
                      <c:pt idx="15265">
                        <c:v>0.60794934087378327</c:v>
                      </c:pt>
                      <c:pt idx="15266">
                        <c:v>0.60798916723086627</c:v>
                      </c:pt>
                      <c:pt idx="15267">
                        <c:v>0.60802899358794982</c:v>
                      </c:pt>
                      <c:pt idx="15268">
                        <c:v>0.60806881994503292</c:v>
                      </c:pt>
                      <c:pt idx="15269">
                        <c:v>0.60810864630211603</c:v>
                      </c:pt>
                      <c:pt idx="15270">
                        <c:v>0.6081484726591988</c:v>
                      </c:pt>
                      <c:pt idx="15271">
                        <c:v>0.60818829901628235</c:v>
                      </c:pt>
                      <c:pt idx="15272">
                        <c:v>0.60822812537336535</c:v>
                      </c:pt>
                      <c:pt idx="15273">
                        <c:v>0.60826795173044845</c:v>
                      </c:pt>
                      <c:pt idx="15274">
                        <c:v>0.60830777808753156</c:v>
                      </c:pt>
                      <c:pt idx="15275">
                        <c:v>0.60834760444461466</c:v>
                      </c:pt>
                      <c:pt idx="15276">
                        <c:v>0.60838743080169788</c:v>
                      </c:pt>
                      <c:pt idx="15277">
                        <c:v>0.60842725715878088</c:v>
                      </c:pt>
                      <c:pt idx="15278">
                        <c:v>0.60846708351586398</c:v>
                      </c:pt>
                      <c:pt idx="15279">
                        <c:v>0.6085069098729472</c:v>
                      </c:pt>
                      <c:pt idx="15280">
                        <c:v>0.60854673623003019</c:v>
                      </c:pt>
                      <c:pt idx="15281">
                        <c:v>0.60858656258711341</c:v>
                      </c:pt>
                      <c:pt idx="15282">
                        <c:v>0.60862638894419652</c:v>
                      </c:pt>
                      <c:pt idx="15283">
                        <c:v>0.60866621530127951</c:v>
                      </c:pt>
                      <c:pt idx="15284">
                        <c:v>0.60870604165836273</c:v>
                      </c:pt>
                      <c:pt idx="15285">
                        <c:v>0.60874586801544572</c:v>
                      </c:pt>
                      <c:pt idx="15286">
                        <c:v>0.60878569437252894</c:v>
                      </c:pt>
                      <c:pt idx="15287">
                        <c:v>0.60882552072961205</c:v>
                      </c:pt>
                      <c:pt idx="15288">
                        <c:v>0.60886534708669504</c:v>
                      </c:pt>
                      <c:pt idx="15289">
                        <c:v>0.60890517344377826</c:v>
                      </c:pt>
                      <c:pt idx="15290">
                        <c:v>0.60894499980086136</c:v>
                      </c:pt>
                      <c:pt idx="15291">
                        <c:v>0.60898482615794447</c:v>
                      </c:pt>
                      <c:pt idx="15292">
                        <c:v>0.60902465251502758</c:v>
                      </c:pt>
                      <c:pt idx="15293">
                        <c:v>0.60906447887211068</c:v>
                      </c:pt>
                      <c:pt idx="15294">
                        <c:v>0.60910430522919379</c:v>
                      </c:pt>
                      <c:pt idx="15295">
                        <c:v>0.60914413158627689</c:v>
                      </c:pt>
                      <c:pt idx="15296">
                        <c:v>0.60918395794336</c:v>
                      </c:pt>
                      <c:pt idx="15297">
                        <c:v>0.60922378430044311</c:v>
                      </c:pt>
                      <c:pt idx="15298">
                        <c:v>0.60926361065752621</c:v>
                      </c:pt>
                      <c:pt idx="15299">
                        <c:v>0.60930343701460932</c:v>
                      </c:pt>
                      <c:pt idx="15300">
                        <c:v>0.60934326337169242</c:v>
                      </c:pt>
                      <c:pt idx="15301">
                        <c:v>0.60938308972877553</c:v>
                      </c:pt>
                      <c:pt idx="15302">
                        <c:v>0.60942291608585863</c:v>
                      </c:pt>
                      <c:pt idx="15303">
                        <c:v>0.60946274244294218</c:v>
                      </c:pt>
                      <c:pt idx="15304">
                        <c:v>0.60950256880002485</c:v>
                      </c:pt>
                      <c:pt idx="15305">
                        <c:v>0.60954239515710795</c:v>
                      </c:pt>
                      <c:pt idx="15306">
                        <c:v>0.60958222151419117</c:v>
                      </c:pt>
                      <c:pt idx="15307">
                        <c:v>0.60962204787127461</c:v>
                      </c:pt>
                      <c:pt idx="15308">
                        <c:v>0.60966187422835771</c:v>
                      </c:pt>
                      <c:pt idx="15309">
                        <c:v>0.60970170058544049</c:v>
                      </c:pt>
                      <c:pt idx="15310">
                        <c:v>0.60974152694252348</c:v>
                      </c:pt>
                      <c:pt idx="15311">
                        <c:v>0.60978135329960703</c:v>
                      </c:pt>
                      <c:pt idx="15312">
                        <c:v>0.60982117965669014</c:v>
                      </c:pt>
                      <c:pt idx="15313">
                        <c:v>0.60986100601377324</c:v>
                      </c:pt>
                      <c:pt idx="15314">
                        <c:v>0.60990083237085602</c:v>
                      </c:pt>
                      <c:pt idx="15315">
                        <c:v>0.60994065872793946</c:v>
                      </c:pt>
                      <c:pt idx="15316">
                        <c:v>0.60998048508502256</c:v>
                      </c:pt>
                      <c:pt idx="15317">
                        <c:v>0.61002031144210567</c:v>
                      </c:pt>
                      <c:pt idx="15318">
                        <c:v>0.61006013779918877</c:v>
                      </c:pt>
                      <c:pt idx="15319">
                        <c:v>0.61009996415627188</c:v>
                      </c:pt>
                      <c:pt idx="15320">
                        <c:v>0.6101397905133551</c:v>
                      </c:pt>
                      <c:pt idx="15321">
                        <c:v>0.61017961687043809</c:v>
                      </c:pt>
                      <c:pt idx="15322">
                        <c:v>0.6102194432275212</c:v>
                      </c:pt>
                      <c:pt idx="15323">
                        <c:v>0.61025926958460441</c:v>
                      </c:pt>
                      <c:pt idx="15324">
                        <c:v>0.61029909594168741</c:v>
                      </c:pt>
                      <c:pt idx="15325">
                        <c:v>0.61033892229877063</c:v>
                      </c:pt>
                      <c:pt idx="15326">
                        <c:v>0.61037874865585362</c:v>
                      </c:pt>
                      <c:pt idx="15327">
                        <c:v>0.61041857501293673</c:v>
                      </c:pt>
                      <c:pt idx="15328">
                        <c:v>0.61045840137001994</c:v>
                      </c:pt>
                      <c:pt idx="15329">
                        <c:v>0.61049822772710294</c:v>
                      </c:pt>
                      <c:pt idx="15330">
                        <c:v>0.61053805408418615</c:v>
                      </c:pt>
                      <c:pt idx="15331">
                        <c:v>0.61057788044126926</c:v>
                      </c:pt>
                      <c:pt idx="15332">
                        <c:v>0.61061770679835226</c:v>
                      </c:pt>
                      <c:pt idx="15333">
                        <c:v>0.61065753315543547</c:v>
                      </c:pt>
                      <c:pt idx="15334">
                        <c:v>0.61069735951251858</c:v>
                      </c:pt>
                      <c:pt idx="15335">
                        <c:v>0.61073718586960168</c:v>
                      </c:pt>
                      <c:pt idx="15336">
                        <c:v>0.61077701222668479</c:v>
                      </c:pt>
                      <c:pt idx="15337">
                        <c:v>0.61081683858376778</c:v>
                      </c:pt>
                      <c:pt idx="15338">
                        <c:v>0.610856664940851</c:v>
                      </c:pt>
                      <c:pt idx="15339">
                        <c:v>0.61089649129793411</c:v>
                      </c:pt>
                      <c:pt idx="15340">
                        <c:v>0.61093631765501721</c:v>
                      </c:pt>
                      <c:pt idx="15341">
                        <c:v>0.61097614401210032</c:v>
                      </c:pt>
                      <c:pt idx="15342">
                        <c:v>0.61101597036918343</c:v>
                      </c:pt>
                      <c:pt idx="15343">
                        <c:v>0.61105579672626653</c:v>
                      </c:pt>
                      <c:pt idx="15344">
                        <c:v>0.61109562308334964</c:v>
                      </c:pt>
                      <c:pt idx="15345">
                        <c:v>0.61113544944043274</c:v>
                      </c:pt>
                      <c:pt idx="15346">
                        <c:v>0.61117527579751585</c:v>
                      </c:pt>
                      <c:pt idx="15347">
                        <c:v>0.6112151021545994</c:v>
                      </c:pt>
                      <c:pt idx="15348">
                        <c:v>0.61125492851168206</c:v>
                      </c:pt>
                      <c:pt idx="15349">
                        <c:v>0.61129475486876517</c:v>
                      </c:pt>
                      <c:pt idx="15350">
                        <c:v>0.61133458122584838</c:v>
                      </c:pt>
                      <c:pt idx="15351">
                        <c:v>0.61137440758293171</c:v>
                      </c:pt>
                      <c:pt idx="15352">
                        <c:v>0.61141423394001493</c:v>
                      </c:pt>
                      <c:pt idx="15353">
                        <c:v>0.61145406029709759</c:v>
                      </c:pt>
                      <c:pt idx="15354">
                        <c:v>0.6114938866541807</c:v>
                      </c:pt>
                      <c:pt idx="15355">
                        <c:v>0.61153371301126425</c:v>
                      </c:pt>
                      <c:pt idx="15356">
                        <c:v>0.61157353936834735</c:v>
                      </c:pt>
                      <c:pt idx="15357">
                        <c:v>0.61161336572543046</c:v>
                      </c:pt>
                      <c:pt idx="15358">
                        <c:v>0.61165319208251323</c:v>
                      </c:pt>
                      <c:pt idx="15359">
                        <c:v>0.61169301843959667</c:v>
                      </c:pt>
                      <c:pt idx="15360">
                        <c:v>0.61173284479667978</c:v>
                      </c:pt>
                      <c:pt idx="15361">
                        <c:v>0.61177267115376288</c:v>
                      </c:pt>
                      <c:pt idx="15362">
                        <c:v>0.61181249751084599</c:v>
                      </c:pt>
                      <c:pt idx="15363">
                        <c:v>0.61185232386792909</c:v>
                      </c:pt>
                      <c:pt idx="15364">
                        <c:v>0.61189215022501231</c:v>
                      </c:pt>
                      <c:pt idx="15365">
                        <c:v>0.6119319765820953</c:v>
                      </c:pt>
                      <c:pt idx="15366">
                        <c:v>0.61197180293917841</c:v>
                      </c:pt>
                      <c:pt idx="15367">
                        <c:v>0.61201162929626152</c:v>
                      </c:pt>
                      <c:pt idx="15368">
                        <c:v>0.61205145565334462</c:v>
                      </c:pt>
                      <c:pt idx="15369">
                        <c:v>0.61209128201042784</c:v>
                      </c:pt>
                      <c:pt idx="15370">
                        <c:v>0.61213110836751083</c:v>
                      </c:pt>
                      <c:pt idx="15371">
                        <c:v>0.61217093472459394</c:v>
                      </c:pt>
                      <c:pt idx="15372">
                        <c:v>0.61221076108167716</c:v>
                      </c:pt>
                      <c:pt idx="15373">
                        <c:v>0.61225058743876015</c:v>
                      </c:pt>
                      <c:pt idx="15374">
                        <c:v>0.61229041379584337</c:v>
                      </c:pt>
                      <c:pt idx="15375">
                        <c:v>0.61233024015292647</c:v>
                      </c:pt>
                      <c:pt idx="15376">
                        <c:v>0.61237006651000947</c:v>
                      </c:pt>
                      <c:pt idx="15377">
                        <c:v>0.61240989286709269</c:v>
                      </c:pt>
                      <c:pt idx="15378">
                        <c:v>0.61244971922417568</c:v>
                      </c:pt>
                      <c:pt idx="15379">
                        <c:v>0.6124895455812589</c:v>
                      </c:pt>
                      <c:pt idx="15380">
                        <c:v>0.612529371938342</c:v>
                      </c:pt>
                      <c:pt idx="15381">
                        <c:v>0.612569198295425</c:v>
                      </c:pt>
                      <c:pt idx="15382">
                        <c:v>0.61260902465250822</c:v>
                      </c:pt>
                      <c:pt idx="15383">
                        <c:v>0.61264885100959132</c:v>
                      </c:pt>
                      <c:pt idx="15384">
                        <c:v>0.61268867736667443</c:v>
                      </c:pt>
                      <c:pt idx="15385">
                        <c:v>0.61272850372375753</c:v>
                      </c:pt>
                      <c:pt idx="15386">
                        <c:v>0.61276833008084064</c:v>
                      </c:pt>
                      <c:pt idx="15387">
                        <c:v>0.61280815643792375</c:v>
                      </c:pt>
                      <c:pt idx="15388">
                        <c:v>0.61284798279500685</c:v>
                      </c:pt>
                      <c:pt idx="15389">
                        <c:v>0.61288780915208996</c:v>
                      </c:pt>
                      <c:pt idx="15390">
                        <c:v>0.61292763550917306</c:v>
                      </c:pt>
                      <c:pt idx="15391">
                        <c:v>0.61296746186625661</c:v>
                      </c:pt>
                      <c:pt idx="15392">
                        <c:v>0.61300728822333928</c:v>
                      </c:pt>
                      <c:pt idx="15393">
                        <c:v>0.61304711458042238</c:v>
                      </c:pt>
                      <c:pt idx="15394">
                        <c:v>0.61308694093750549</c:v>
                      </c:pt>
                      <c:pt idx="15395">
                        <c:v>0.61312676729458893</c:v>
                      </c:pt>
                      <c:pt idx="15396">
                        <c:v>0.61316659365167214</c:v>
                      </c:pt>
                      <c:pt idx="15397">
                        <c:v>0.6132064200087548</c:v>
                      </c:pt>
                      <c:pt idx="15398">
                        <c:v>0.61324624636583791</c:v>
                      </c:pt>
                      <c:pt idx="15399">
                        <c:v>0.61328607272292146</c:v>
                      </c:pt>
                      <c:pt idx="15400">
                        <c:v>0.61332589908000457</c:v>
                      </c:pt>
                      <c:pt idx="15401">
                        <c:v>0.61336572543708767</c:v>
                      </c:pt>
                      <c:pt idx="15402">
                        <c:v>0.61340555179417044</c:v>
                      </c:pt>
                      <c:pt idx="15403">
                        <c:v>0.61344537815125388</c:v>
                      </c:pt>
                      <c:pt idx="15404">
                        <c:v>0.61348520450833699</c:v>
                      </c:pt>
                      <c:pt idx="15405">
                        <c:v>0.6135250308654201</c:v>
                      </c:pt>
                      <c:pt idx="15406">
                        <c:v>0.6135648572225032</c:v>
                      </c:pt>
                      <c:pt idx="15407">
                        <c:v>0.61360468357958631</c:v>
                      </c:pt>
                      <c:pt idx="15408">
                        <c:v>0.61364450993666941</c:v>
                      </c:pt>
                      <c:pt idx="15409">
                        <c:v>0.61368433629375252</c:v>
                      </c:pt>
                      <c:pt idx="15410">
                        <c:v>0.61372416265083563</c:v>
                      </c:pt>
                      <c:pt idx="15411">
                        <c:v>0.61376398900791873</c:v>
                      </c:pt>
                      <c:pt idx="15412">
                        <c:v>0.61380381536500184</c:v>
                      </c:pt>
                      <c:pt idx="15413">
                        <c:v>0.61384364172208505</c:v>
                      </c:pt>
                      <c:pt idx="15414">
                        <c:v>0.61388346807916805</c:v>
                      </c:pt>
                      <c:pt idx="15415">
                        <c:v>0.61392329443625115</c:v>
                      </c:pt>
                      <c:pt idx="15416">
                        <c:v>0.61396312079333437</c:v>
                      </c:pt>
                      <c:pt idx="15417">
                        <c:v>0.61400294715041737</c:v>
                      </c:pt>
                      <c:pt idx="15418">
                        <c:v>0.61404277350750058</c:v>
                      </c:pt>
                      <c:pt idx="15419">
                        <c:v>0.61408259986458358</c:v>
                      </c:pt>
                      <c:pt idx="15420">
                        <c:v>0.61412242622166668</c:v>
                      </c:pt>
                      <c:pt idx="15421">
                        <c:v>0.6141622525787499</c:v>
                      </c:pt>
                      <c:pt idx="15422">
                        <c:v>0.6142020789358329</c:v>
                      </c:pt>
                      <c:pt idx="15423">
                        <c:v>0.61424190529291611</c:v>
                      </c:pt>
                      <c:pt idx="15424">
                        <c:v>0.61428173164999922</c:v>
                      </c:pt>
                      <c:pt idx="15425">
                        <c:v>0.61432155800708221</c:v>
                      </c:pt>
                      <c:pt idx="15426">
                        <c:v>0.61436138436416543</c:v>
                      </c:pt>
                      <c:pt idx="15427">
                        <c:v>0.61440121072124854</c:v>
                      </c:pt>
                      <c:pt idx="15428">
                        <c:v>0.61444103707833164</c:v>
                      </c:pt>
                      <c:pt idx="15429">
                        <c:v>0.61448086343541475</c:v>
                      </c:pt>
                      <c:pt idx="15430">
                        <c:v>0.61452068979249774</c:v>
                      </c:pt>
                      <c:pt idx="15431">
                        <c:v>0.61456051614958096</c:v>
                      </c:pt>
                      <c:pt idx="15432">
                        <c:v>0.61460034250666407</c:v>
                      </c:pt>
                      <c:pt idx="15433">
                        <c:v>0.61464016886374717</c:v>
                      </c:pt>
                      <c:pt idx="15434">
                        <c:v>0.61467999522083028</c:v>
                      </c:pt>
                      <c:pt idx="15435">
                        <c:v>0.61471982157791383</c:v>
                      </c:pt>
                      <c:pt idx="15436">
                        <c:v>0.61475964793499649</c:v>
                      </c:pt>
                      <c:pt idx="15437">
                        <c:v>0.6147994742920796</c:v>
                      </c:pt>
                      <c:pt idx="15438">
                        <c:v>0.6148393006491627</c:v>
                      </c:pt>
                      <c:pt idx="15439">
                        <c:v>0.61487912700624614</c:v>
                      </c:pt>
                      <c:pt idx="15440">
                        <c:v>0.61491895336332936</c:v>
                      </c:pt>
                      <c:pt idx="15441">
                        <c:v>0.61495877972041202</c:v>
                      </c:pt>
                      <c:pt idx="15442">
                        <c:v>0.61499860607749512</c:v>
                      </c:pt>
                      <c:pt idx="15443">
                        <c:v>0.61503843243457867</c:v>
                      </c:pt>
                      <c:pt idx="15444">
                        <c:v>0.61507825879166167</c:v>
                      </c:pt>
                      <c:pt idx="15445">
                        <c:v>0.61511808514874489</c:v>
                      </c:pt>
                      <c:pt idx="15446">
                        <c:v>0.61515791150582755</c:v>
                      </c:pt>
                      <c:pt idx="15447">
                        <c:v>0.6151977378629111</c:v>
                      </c:pt>
                      <c:pt idx="15448">
                        <c:v>0.6152375642199942</c:v>
                      </c:pt>
                      <c:pt idx="15449">
                        <c:v>0.61527739057707731</c:v>
                      </c:pt>
                      <c:pt idx="15450">
                        <c:v>0.61531721693416042</c:v>
                      </c:pt>
                      <c:pt idx="15451">
                        <c:v>0.61535704329124352</c:v>
                      </c:pt>
                      <c:pt idx="15452">
                        <c:v>0.61539686964832663</c:v>
                      </c:pt>
                      <c:pt idx="15453">
                        <c:v>0.61543669600540973</c:v>
                      </c:pt>
                      <c:pt idx="15454">
                        <c:v>0.61547652236249284</c:v>
                      </c:pt>
                      <c:pt idx="15455">
                        <c:v>0.61551634871957595</c:v>
                      </c:pt>
                      <c:pt idx="15456">
                        <c:v>0.61555617507665905</c:v>
                      </c:pt>
                      <c:pt idx="15457">
                        <c:v>0.61559600143374227</c:v>
                      </c:pt>
                      <c:pt idx="15458">
                        <c:v>0.61563582779082526</c:v>
                      </c:pt>
                      <c:pt idx="15459">
                        <c:v>0.61567565414790837</c:v>
                      </c:pt>
                      <c:pt idx="15460">
                        <c:v>0.61571548050499147</c:v>
                      </c:pt>
                      <c:pt idx="15461">
                        <c:v>0.61575530686207458</c:v>
                      </c:pt>
                      <c:pt idx="15462">
                        <c:v>0.6157951332191578</c:v>
                      </c:pt>
                      <c:pt idx="15463">
                        <c:v>0.61583495957624079</c:v>
                      </c:pt>
                      <c:pt idx="15464">
                        <c:v>0.6158747859333239</c:v>
                      </c:pt>
                      <c:pt idx="15465">
                        <c:v>0.61591461229040712</c:v>
                      </c:pt>
                      <c:pt idx="15466">
                        <c:v>0.61595443864749011</c:v>
                      </c:pt>
                      <c:pt idx="15467">
                        <c:v>0.61599426500457333</c:v>
                      </c:pt>
                      <c:pt idx="15468">
                        <c:v>0.61603409136165643</c:v>
                      </c:pt>
                      <c:pt idx="15469">
                        <c:v>0.61607391771873943</c:v>
                      </c:pt>
                      <c:pt idx="15470">
                        <c:v>0.61611374407582264</c:v>
                      </c:pt>
                      <c:pt idx="15471">
                        <c:v>0.61615357043290564</c:v>
                      </c:pt>
                      <c:pt idx="15472">
                        <c:v>0.61619339678998886</c:v>
                      </c:pt>
                      <c:pt idx="15473">
                        <c:v>0.61623322314707196</c:v>
                      </c:pt>
                      <c:pt idx="15474">
                        <c:v>0.61627304950415496</c:v>
                      </c:pt>
                      <c:pt idx="15475">
                        <c:v>0.61631287586123851</c:v>
                      </c:pt>
                      <c:pt idx="15476">
                        <c:v>0.61635270221832128</c:v>
                      </c:pt>
                      <c:pt idx="15477">
                        <c:v>0.61639252857540439</c:v>
                      </c:pt>
                      <c:pt idx="15478">
                        <c:v>0.61643235493248749</c:v>
                      </c:pt>
                      <c:pt idx="15479">
                        <c:v>0.61647218128957104</c:v>
                      </c:pt>
                      <c:pt idx="15480">
                        <c:v>0.61651200764665404</c:v>
                      </c:pt>
                      <c:pt idx="15481">
                        <c:v>0.61655183400373681</c:v>
                      </c:pt>
                      <c:pt idx="15482">
                        <c:v>0.61659166036081992</c:v>
                      </c:pt>
                      <c:pt idx="15483">
                        <c:v>0.61663148671790335</c:v>
                      </c:pt>
                      <c:pt idx="15484">
                        <c:v>0.61667131307498657</c:v>
                      </c:pt>
                      <c:pt idx="15485">
                        <c:v>0.61671113943206957</c:v>
                      </c:pt>
                      <c:pt idx="15486">
                        <c:v>0.61675096578915234</c:v>
                      </c:pt>
                      <c:pt idx="15487">
                        <c:v>0.61679079214623589</c:v>
                      </c:pt>
                      <c:pt idx="15488">
                        <c:v>0.61683061850331888</c:v>
                      </c:pt>
                      <c:pt idx="15489">
                        <c:v>0.6168704448604021</c:v>
                      </c:pt>
                      <c:pt idx="15490">
                        <c:v>0.61691027121748521</c:v>
                      </c:pt>
                      <c:pt idx="15491">
                        <c:v>0.61695009757456831</c:v>
                      </c:pt>
                      <c:pt idx="15492">
                        <c:v>0.61698992393165142</c:v>
                      </c:pt>
                      <c:pt idx="15493">
                        <c:v>0.61702975028873452</c:v>
                      </c:pt>
                      <c:pt idx="15494">
                        <c:v>0.61706957664581763</c:v>
                      </c:pt>
                      <c:pt idx="15495">
                        <c:v>0.61710940300290074</c:v>
                      </c:pt>
                      <c:pt idx="15496">
                        <c:v>0.61714922935998384</c:v>
                      </c:pt>
                      <c:pt idx="15497">
                        <c:v>0.61718905571706695</c:v>
                      </c:pt>
                      <c:pt idx="15498">
                        <c:v>0.61722888207415005</c:v>
                      </c:pt>
                      <c:pt idx="15499">
                        <c:v>0.61726870843123316</c:v>
                      </c:pt>
                      <c:pt idx="15500">
                        <c:v>0.61730853478831627</c:v>
                      </c:pt>
                      <c:pt idx="15501">
                        <c:v>0.61734836114539937</c:v>
                      </c:pt>
                      <c:pt idx="15502">
                        <c:v>0.61738818750248248</c:v>
                      </c:pt>
                      <c:pt idx="15503">
                        <c:v>0.61742801385956558</c:v>
                      </c:pt>
                      <c:pt idx="15504">
                        <c:v>0.61746784021664869</c:v>
                      </c:pt>
                      <c:pt idx="15505">
                        <c:v>0.61750766657373179</c:v>
                      </c:pt>
                      <c:pt idx="15506">
                        <c:v>0.61754749293081501</c:v>
                      </c:pt>
                      <c:pt idx="15507">
                        <c:v>0.61758731928789801</c:v>
                      </c:pt>
                      <c:pt idx="15508">
                        <c:v>0.61762714564498111</c:v>
                      </c:pt>
                      <c:pt idx="15509">
                        <c:v>0.61766697200206433</c:v>
                      </c:pt>
                      <c:pt idx="15510">
                        <c:v>0.61770679835914732</c:v>
                      </c:pt>
                      <c:pt idx="15511">
                        <c:v>0.61774662471623054</c:v>
                      </c:pt>
                      <c:pt idx="15512">
                        <c:v>0.61778645107331354</c:v>
                      </c:pt>
                      <c:pt idx="15513">
                        <c:v>0.61782627743039664</c:v>
                      </c:pt>
                      <c:pt idx="15514">
                        <c:v>0.61786610378747986</c:v>
                      </c:pt>
                      <c:pt idx="15515">
                        <c:v>0.61790593014456285</c:v>
                      </c:pt>
                      <c:pt idx="15516">
                        <c:v>0.61794575650164607</c:v>
                      </c:pt>
                      <c:pt idx="15517">
                        <c:v>0.61798558285872918</c:v>
                      </c:pt>
                      <c:pt idx="15518">
                        <c:v>0.61802540921581217</c:v>
                      </c:pt>
                      <c:pt idx="15519">
                        <c:v>0.61806523557289572</c:v>
                      </c:pt>
                      <c:pt idx="15520">
                        <c:v>0.61810506192997849</c:v>
                      </c:pt>
                      <c:pt idx="15521">
                        <c:v>0.6181448882870616</c:v>
                      </c:pt>
                      <c:pt idx="15522">
                        <c:v>0.61818471464414471</c:v>
                      </c:pt>
                      <c:pt idx="15523">
                        <c:v>0.61822454100122826</c:v>
                      </c:pt>
                      <c:pt idx="15524">
                        <c:v>0.61826436735831125</c:v>
                      </c:pt>
                      <c:pt idx="15525">
                        <c:v>0.61830419371539402</c:v>
                      </c:pt>
                      <c:pt idx="15526">
                        <c:v>0.61834402007247713</c:v>
                      </c:pt>
                      <c:pt idx="15527">
                        <c:v>0.61838384642956057</c:v>
                      </c:pt>
                      <c:pt idx="15528">
                        <c:v>0.61842367278664379</c:v>
                      </c:pt>
                      <c:pt idx="15529">
                        <c:v>0.61846349914372678</c:v>
                      </c:pt>
                      <c:pt idx="15530">
                        <c:v>0.61850332550080955</c:v>
                      </c:pt>
                      <c:pt idx="15531">
                        <c:v>0.6185431518578931</c:v>
                      </c:pt>
                      <c:pt idx="15532">
                        <c:v>0.6185829782149761</c:v>
                      </c:pt>
                      <c:pt idx="15533">
                        <c:v>0.61862280457205931</c:v>
                      </c:pt>
                      <c:pt idx="15534">
                        <c:v>0.61866263092914242</c:v>
                      </c:pt>
                      <c:pt idx="15535">
                        <c:v>0.61870245728622553</c:v>
                      </c:pt>
                      <c:pt idx="15536">
                        <c:v>0.61874228364330863</c:v>
                      </c:pt>
                      <c:pt idx="15537">
                        <c:v>0.61878211000039163</c:v>
                      </c:pt>
                      <c:pt idx="15538">
                        <c:v>0.61882193635747484</c:v>
                      </c:pt>
                      <c:pt idx="15539">
                        <c:v>0.61886176271455795</c:v>
                      </c:pt>
                      <c:pt idx="15540">
                        <c:v>0.61890158907164106</c:v>
                      </c:pt>
                      <c:pt idx="15541">
                        <c:v>0.61894141542872416</c:v>
                      </c:pt>
                      <c:pt idx="15542">
                        <c:v>0.61898124178580727</c:v>
                      </c:pt>
                      <c:pt idx="15543">
                        <c:v>0.61902106814289037</c:v>
                      </c:pt>
                      <c:pt idx="15544">
                        <c:v>0.61906089449997348</c:v>
                      </c:pt>
                      <c:pt idx="15545">
                        <c:v>0.61910072085705659</c:v>
                      </c:pt>
                      <c:pt idx="15546">
                        <c:v>0.61914054721413969</c:v>
                      </c:pt>
                      <c:pt idx="15547">
                        <c:v>0.6191803735712228</c:v>
                      </c:pt>
                      <c:pt idx="15548">
                        <c:v>0.6192201999283059</c:v>
                      </c:pt>
                      <c:pt idx="15549">
                        <c:v>0.61926002628538901</c:v>
                      </c:pt>
                      <c:pt idx="15550">
                        <c:v>0.61929985264247223</c:v>
                      </c:pt>
                      <c:pt idx="15551">
                        <c:v>0.61933967899955522</c:v>
                      </c:pt>
                      <c:pt idx="15552">
                        <c:v>0.61937950535663833</c:v>
                      </c:pt>
                      <c:pt idx="15553">
                        <c:v>0.61941933171372143</c:v>
                      </c:pt>
                      <c:pt idx="15554">
                        <c:v>0.61945915807080454</c:v>
                      </c:pt>
                      <c:pt idx="15555">
                        <c:v>0.61949898442788776</c:v>
                      </c:pt>
                      <c:pt idx="15556">
                        <c:v>0.61953881078497075</c:v>
                      </c:pt>
                      <c:pt idx="15557">
                        <c:v>0.61957863714205386</c:v>
                      </c:pt>
                      <c:pt idx="15558">
                        <c:v>0.61961846349913707</c:v>
                      </c:pt>
                      <c:pt idx="15559">
                        <c:v>0.61965828985622007</c:v>
                      </c:pt>
                      <c:pt idx="15560">
                        <c:v>0.61969811621330328</c:v>
                      </c:pt>
                      <c:pt idx="15561">
                        <c:v>0.61973794257038639</c:v>
                      </c:pt>
                      <c:pt idx="15562">
                        <c:v>0.61977776892746939</c:v>
                      </c:pt>
                      <c:pt idx="15563">
                        <c:v>0.61981759528455294</c:v>
                      </c:pt>
                      <c:pt idx="15564">
                        <c:v>0.6198574216416356</c:v>
                      </c:pt>
                      <c:pt idx="15565">
                        <c:v>0.61989724799871881</c:v>
                      </c:pt>
                      <c:pt idx="15566">
                        <c:v>0.61993707435580192</c:v>
                      </c:pt>
                      <c:pt idx="15567">
                        <c:v>0.61997690071288536</c:v>
                      </c:pt>
                      <c:pt idx="15568">
                        <c:v>0.62001672706996847</c:v>
                      </c:pt>
                      <c:pt idx="15569">
                        <c:v>0.62005655342705124</c:v>
                      </c:pt>
                      <c:pt idx="15570">
                        <c:v>0.62009637978413434</c:v>
                      </c:pt>
                      <c:pt idx="15571">
                        <c:v>0.62013620614121778</c:v>
                      </c:pt>
                      <c:pt idx="15572">
                        <c:v>0.620176032498301</c:v>
                      </c:pt>
                      <c:pt idx="15573">
                        <c:v>0.62021585885538399</c:v>
                      </c:pt>
                      <c:pt idx="15574">
                        <c:v>0.62025568521246677</c:v>
                      </c:pt>
                      <c:pt idx="15575">
                        <c:v>0.62029551156955032</c:v>
                      </c:pt>
                      <c:pt idx="15576">
                        <c:v>0.62033533792663331</c:v>
                      </c:pt>
                      <c:pt idx="15577">
                        <c:v>0.62037516428371653</c:v>
                      </c:pt>
                      <c:pt idx="15578">
                        <c:v>0.62041499064079952</c:v>
                      </c:pt>
                      <c:pt idx="15579">
                        <c:v>0.62045481699788274</c:v>
                      </c:pt>
                      <c:pt idx="15580">
                        <c:v>0.62049464335496585</c:v>
                      </c:pt>
                      <c:pt idx="15581">
                        <c:v>0.62053446971204884</c:v>
                      </c:pt>
                      <c:pt idx="15582">
                        <c:v>0.62057429606913206</c:v>
                      </c:pt>
                      <c:pt idx="15583">
                        <c:v>0.62061412242621516</c:v>
                      </c:pt>
                      <c:pt idx="15584">
                        <c:v>0.62065394878329827</c:v>
                      </c:pt>
                      <c:pt idx="15585">
                        <c:v>0.62069377514038138</c:v>
                      </c:pt>
                      <c:pt idx="15586">
                        <c:v>0.62073360149746448</c:v>
                      </c:pt>
                      <c:pt idx="15587">
                        <c:v>0.62077342785454759</c:v>
                      </c:pt>
                      <c:pt idx="15588">
                        <c:v>0.62081325421163069</c:v>
                      </c:pt>
                      <c:pt idx="15589">
                        <c:v>0.6208530805687138</c:v>
                      </c:pt>
                      <c:pt idx="15590">
                        <c:v>0.62089290692579691</c:v>
                      </c:pt>
                      <c:pt idx="15591">
                        <c:v>0.62093273328288001</c:v>
                      </c:pt>
                      <c:pt idx="15592">
                        <c:v>0.62097255963996312</c:v>
                      </c:pt>
                      <c:pt idx="15593">
                        <c:v>0.62101238599704622</c:v>
                      </c:pt>
                      <c:pt idx="15594">
                        <c:v>0.62105221235412933</c:v>
                      </c:pt>
                      <c:pt idx="15595">
                        <c:v>0.62109203871121244</c:v>
                      </c:pt>
                      <c:pt idx="15596">
                        <c:v>0.62113186506829554</c:v>
                      </c:pt>
                      <c:pt idx="15597">
                        <c:v>0.62117169142537865</c:v>
                      </c:pt>
                      <c:pt idx="15598">
                        <c:v>0.62121151778246175</c:v>
                      </c:pt>
                      <c:pt idx="15599">
                        <c:v>0.62125134413954497</c:v>
                      </c:pt>
                      <c:pt idx="15600">
                        <c:v>0.62129117049662796</c:v>
                      </c:pt>
                      <c:pt idx="15601">
                        <c:v>0.62133099685371107</c:v>
                      </c:pt>
                      <c:pt idx="15602">
                        <c:v>0.62137082321079429</c:v>
                      </c:pt>
                      <c:pt idx="15603">
                        <c:v>0.62141064956787728</c:v>
                      </c:pt>
                      <c:pt idx="15604">
                        <c:v>0.6214504759249605</c:v>
                      </c:pt>
                      <c:pt idx="15605">
                        <c:v>0.62149030228204349</c:v>
                      </c:pt>
                      <c:pt idx="15606">
                        <c:v>0.6215301286391266</c:v>
                      </c:pt>
                      <c:pt idx="15607">
                        <c:v>0.62156995499621015</c:v>
                      </c:pt>
                      <c:pt idx="15608">
                        <c:v>0.62160978135329281</c:v>
                      </c:pt>
                      <c:pt idx="15609">
                        <c:v>0.62164960771037603</c:v>
                      </c:pt>
                      <c:pt idx="15610">
                        <c:v>0.62168943406745913</c:v>
                      </c:pt>
                      <c:pt idx="15611">
                        <c:v>0.62172926042454257</c:v>
                      </c:pt>
                      <c:pt idx="15612">
                        <c:v>0.62176908678162568</c:v>
                      </c:pt>
                      <c:pt idx="15613">
                        <c:v>0.62180891313870845</c:v>
                      </c:pt>
                      <c:pt idx="15614">
                        <c:v>0.62184873949579156</c:v>
                      </c:pt>
                      <c:pt idx="15615">
                        <c:v>0.621888565852875</c:v>
                      </c:pt>
                      <c:pt idx="15616">
                        <c:v>0.62192839220995821</c:v>
                      </c:pt>
                      <c:pt idx="15617">
                        <c:v>0.62196821856704121</c:v>
                      </c:pt>
                      <c:pt idx="15618">
                        <c:v>0.62200804492412398</c:v>
                      </c:pt>
                      <c:pt idx="15619">
                        <c:v>0.62204787128120742</c:v>
                      </c:pt>
                      <c:pt idx="15620">
                        <c:v>0.62208769763829053</c:v>
                      </c:pt>
                      <c:pt idx="15621">
                        <c:v>0.62212752399537374</c:v>
                      </c:pt>
                      <c:pt idx="15622">
                        <c:v>0.62216735035245674</c:v>
                      </c:pt>
                      <c:pt idx="15623">
                        <c:v>0.62220717670953996</c:v>
                      </c:pt>
                      <c:pt idx="15624">
                        <c:v>0.62224700306662306</c:v>
                      </c:pt>
                      <c:pt idx="15625">
                        <c:v>0.62228682942370606</c:v>
                      </c:pt>
                      <c:pt idx="15626">
                        <c:v>0.62232665578078927</c:v>
                      </c:pt>
                      <c:pt idx="15627">
                        <c:v>0.62236648213787238</c:v>
                      </c:pt>
                      <c:pt idx="15628">
                        <c:v>0.62240630849495548</c:v>
                      </c:pt>
                      <c:pt idx="15629">
                        <c:v>0.62244613485203859</c:v>
                      </c:pt>
                      <c:pt idx="15630">
                        <c:v>0.6224859612091217</c:v>
                      </c:pt>
                      <c:pt idx="15631">
                        <c:v>0.6225257875662048</c:v>
                      </c:pt>
                      <c:pt idx="15632">
                        <c:v>0.62256561392328791</c:v>
                      </c:pt>
                      <c:pt idx="15633">
                        <c:v>0.62260544028037101</c:v>
                      </c:pt>
                      <c:pt idx="15634">
                        <c:v>0.62264526663745412</c:v>
                      </c:pt>
                      <c:pt idx="15635">
                        <c:v>0.62268509299453723</c:v>
                      </c:pt>
                      <c:pt idx="15636">
                        <c:v>0.62272491935162033</c:v>
                      </c:pt>
                      <c:pt idx="15637">
                        <c:v>0.62276474570870344</c:v>
                      </c:pt>
                      <c:pt idx="15638">
                        <c:v>0.62280457206578654</c:v>
                      </c:pt>
                      <c:pt idx="15639">
                        <c:v>0.62284439842286965</c:v>
                      </c:pt>
                      <c:pt idx="15640">
                        <c:v>0.62288422477995276</c:v>
                      </c:pt>
                      <c:pt idx="15641">
                        <c:v>0.62292405113703586</c:v>
                      </c:pt>
                      <c:pt idx="15642">
                        <c:v>0.62296387749411897</c:v>
                      </c:pt>
                      <c:pt idx="15643">
                        <c:v>0.62300370385120218</c:v>
                      </c:pt>
                      <c:pt idx="15644">
                        <c:v>0.62304353020828518</c:v>
                      </c:pt>
                      <c:pt idx="15645">
                        <c:v>0.62308335656536828</c:v>
                      </c:pt>
                      <c:pt idx="15646">
                        <c:v>0.62312318292245139</c:v>
                      </c:pt>
                      <c:pt idx="15647">
                        <c:v>0.6231630092795345</c:v>
                      </c:pt>
                      <c:pt idx="15648">
                        <c:v>0.62320283563661771</c:v>
                      </c:pt>
                      <c:pt idx="15649">
                        <c:v>0.62324266199370071</c:v>
                      </c:pt>
                      <c:pt idx="15650">
                        <c:v>0.62328248835078381</c:v>
                      </c:pt>
                      <c:pt idx="15651">
                        <c:v>0.62332231470786736</c:v>
                      </c:pt>
                      <c:pt idx="15652">
                        <c:v>0.62336214106495003</c:v>
                      </c:pt>
                      <c:pt idx="15653">
                        <c:v>0.62340196742203324</c:v>
                      </c:pt>
                      <c:pt idx="15654">
                        <c:v>0.62344179377911635</c:v>
                      </c:pt>
                      <c:pt idx="15655">
                        <c:v>0.62348162013619979</c:v>
                      </c:pt>
                      <c:pt idx="15656">
                        <c:v>0.62352144649328289</c:v>
                      </c:pt>
                      <c:pt idx="15657">
                        <c:v>0.62356127285036556</c:v>
                      </c:pt>
                      <c:pt idx="15658">
                        <c:v>0.62360109920744877</c:v>
                      </c:pt>
                      <c:pt idx="15659">
                        <c:v>0.62364092556453221</c:v>
                      </c:pt>
                      <c:pt idx="15660">
                        <c:v>0.62368075192161532</c:v>
                      </c:pt>
                      <c:pt idx="15661">
                        <c:v>0.62372057827869842</c:v>
                      </c:pt>
                      <c:pt idx="15662">
                        <c:v>0.6237604046357812</c:v>
                      </c:pt>
                      <c:pt idx="15663">
                        <c:v>0.62380023099286463</c:v>
                      </c:pt>
                      <c:pt idx="15664">
                        <c:v>0.62384005734994774</c:v>
                      </c:pt>
                      <c:pt idx="15665">
                        <c:v>0.62387988370703096</c:v>
                      </c:pt>
                      <c:pt idx="15666">
                        <c:v>0.62391971006411395</c:v>
                      </c:pt>
                      <c:pt idx="15667">
                        <c:v>0.62395953642119717</c:v>
                      </c:pt>
                      <c:pt idx="15668">
                        <c:v>0.62399936277828028</c:v>
                      </c:pt>
                      <c:pt idx="15669">
                        <c:v>0.62403918913536327</c:v>
                      </c:pt>
                      <c:pt idx="15670">
                        <c:v>0.62407901549244649</c:v>
                      </c:pt>
                      <c:pt idx="15671">
                        <c:v>0.62411884184952959</c:v>
                      </c:pt>
                      <c:pt idx="15672">
                        <c:v>0.6241586682066127</c:v>
                      </c:pt>
                      <c:pt idx="15673">
                        <c:v>0.6241984945636958</c:v>
                      </c:pt>
                      <c:pt idx="15674">
                        <c:v>0.6242383209207788</c:v>
                      </c:pt>
                      <c:pt idx="15675">
                        <c:v>0.62427814727786202</c:v>
                      </c:pt>
                      <c:pt idx="15676">
                        <c:v>0.62431797363494512</c:v>
                      </c:pt>
                      <c:pt idx="15677">
                        <c:v>0.62435779999202823</c:v>
                      </c:pt>
                      <c:pt idx="15678">
                        <c:v>0.62439762634911133</c:v>
                      </c:pt>
                      <c:pt idx="15679">
                        <c:v>0.62443745270619444</c:v>
                      </c:pt>
                      <c:pt idx="15680">
                        <c:v>0.62447727906327755</c:v>
                      </c:pt>
                      <c:pt idx="15681">
                        <c:v>0.62451710542036065</c:v>
                      </c:pt>
                      <c:pt idx="15682">
                        <c:v>0.62455693177744376</c:v>
                      </c:pt>
                      <c:pt idx="15683">
                        <c:v>0.62459675813452686</c:v>
                      </c:pt>
                      <c:pt idx="15684">
                        <c:v>0.62463658449160997</c:v>
                      </c:pt>
                      <c:pt idx="15685">
                        <c:v>0.62467641084869308</c:v>
                      </c:pt>
                      <c:pt idx="15686">
                        <c:v>0.62471623720577618</c:v>
                      </c:pt>
                      <c:pt idx="15687">
                        <c:v>0.62475606356285929</c:v>
                      </c:pt>
                      <c:pt idx="15688">
                        <c:v>0.62479588991994239</c:v>
                      </c:pt>
                      <c:pt idx="15689">
                        <c:v>0.6248357162770255</c:v>
                      </c:pt>
                      <c:pt idx="15690">
                        <c:v>0.62487554263410861</c:v>
                      </c:pt>
                      <c:pt idx="15691">
                        <c:v>0.62491536899119171</c:v>
                      </c:pt>
                      <c:pt idx="15692">
                        <c:v>0.62495519534827493</c:v>
                      </c:pt>
                      <c:pt idx="15693">
                        <c:v>0.62499502170535792</c:v>
                      </c:pt>
                      <c:pt idx="15694">
                        <c:v>0.62503484806244103</c:v>
                      </c:pt>
                      <c:pt idx="15695">
                        <c:v>0.62507467441952458</c:v>
                      </c:pt>
                      <c:pt idx="15696">
                        <c:v>0.62511450077660724</c:v>
                      </c:pt>
                      <c:pt idx="15697">
                        <c:v>0.62515432713369046</c:v>
                      </c:pt>
                      <c:pt idx="15698">
                        <c:v>0.62519415349077345</c:v>
                      </c:pt>
                      <c:pt idx="15699">
                        <c:v>0.625233979847857</c:v>
                      </c:pt>
                      <c:pt idx="15700">
                        <c:v>0.62527380620494011</c:v>
                      </c:pt>
                      <c:pt idx="15701">
                        <c:v>0.62531363256202277</c:v>
                      </c:pt>
                      <c:pt idx="15702">
                        <c:v>0.62535345891910599</c:v>
                      </c:pt>
                      <c:pt idx="15703">
                        <c:v>0.62539328527618943</c:v>
                      </c:pt>
                      <c:pt idx="15704">
                        <c:v>0.62543311163327253</c:v>
                      </c:pt>
                      <c:pt idx="15705">
                        <c:v>0.62547293799035564</c:v>
                      </c:pt>
                      <c:pt idx="15706">
                        <c:v>0.62551276434743841</c:v>
                      </c:pt>
                      <c:pt idx="15707">
                        <c:v>0.62555259070452185</c:v>
                      </c:pt>
                      <c:pt idx="15708">
                        <c:v>0.62559241706160496</c:v>
                      </c:pt>
                      <c:pt idx="15709">
                        <c:v>0.62563224341868817</c:v>
                      </c:pt>
                      <c:pt idx="15710">
                        <c:v>0.62567206977577117</c:v>
                      </c:pt>
                      <c:pt idx="15711">
                        <c:v>0.62571189613285438</c:v>
                      </c:pt>
                      <c:pt idx="15712">
                        <c:v>0.62575172248993749</c:v>
                      </c:pt>
                      <c:pt idx="15713">
                        <c:v>0.62579154884702048</c:v>
                      </c:pt>
                      <c:pt idx="15714">
                        <c:v>0.6258313752041037</c:v>
                      </c:pt>
                      <c:pt idx="15715">
                        <c:v>0.6258712015611867</c:v>
                      </c:pt>
                      <c:pt idx="15716">
                        <c:v>0.62591102791826991</c:v>
                      </c:pt>
                      <c:pt idx="15717">
                        <c:v>0.62595085427535302</c:v>
                      </c:pt>
                      <c:pt idx="15718">
                        <c:v>0.62599068063243601</c:v>
                      </c:pt>
                      <c:pt idx="15719">
                        <c:v>0.62603050698951923</c:v>
                      </c:pt>
                      <c:pt idx="15720">
                        <c:v>0.62607033334660234</c:v>
                      </c:pt>
                      <c:pt idx="15721">
                        <c:v>0.62611015970368544</c:v>
                      </c:pt>
                      <c:pt idx="15722">
                        <c:v>0.62614998606076855</c:v>
                      </c:pt>
                      <c:pt idx="15723">
                        <c:v>0.62618981241785165</c:v>
                      </c:pt>
                      <c:pt idx="15724">
                        <c:v>0.62622963877493476</c:v>
                      </c:pt>
                      <c:pt idx="15725">
                        <c:v>0.62626946513201787</c:v>
                      </c:pt>
                      <c:pt idx="15726">
                        <c:v>0.62630929148910097</c:v>
                      </c:pt>
                      <c:pt idx="15727">
                        <c:v>0.62634911784618408</c:v>
                      </c:pt>
                      <c:pt idx="15728">
                        <c:v>0.62638894420326718</c:v>
                      </c:pt>
                      <c:pt idx="15729">
                        <c:v>0.62642877056035029</c:v>
                      </c:pt>
                      <c:pt idx="15730">
                        <c:v>0.6264685969174334</c:v>
                      </c:pt>
                      <c:pt idx="15731">
                        <c:v>0.6265084232745165</c:v>
                      </c:pt>
                      <c:pt idx="15732">
                        <c:v>0.62654824963159961</c:v>
                      </c:pt>
                      <c:pt idx="15733">
                        <c:v>0.62658807598868271</c:v>
                      </c:pt>
                      <c:pt idx="15734">
                        <c:v>0.62662790234576582</c:v>
                      </c:pt>
                      <c:pt idx="15735">
                        <c:v>0.62666772870284893</c:v>
                      </c:pt>
                      <c:pt idx="15736">
                        <c:v>0.62670755505993214</c:v>
                      </c:pt>
                      <c:pt idx="15737">
                        <c:v>0.62674738141701514</c:v>
                      </c:pt>
                      <c:pt idx="15738">
                        <c:v>0.62678720777409824</c:v>
                      </c:pt>
                      <c:pt idx="15739">
                        <c:v>0.62682703413118179</c:v>
                      </c:pt>
                      <c:pt idx="15740">
                        <c:v>0.62686686048826445</c:v>
                      </c:pt>
                      <c:pt idx="15741">
                        <c:v>0.62690668684534767</c:v>
                      </c:pt>
                      <c:pt idx="15742">
                        <c:v>0.62694651320243067</c:v>
                      </c:pt>
                      <c:pt idx="15743">
                        <c:v>0.62698633955951422</c:v>
                      </c:pt>
                      <c:pt idx="15744">
                        <c:v>0.62702616591659732</c:v>
                      </c:pt>
                      <c:pt idx="15745">
                        <c:v>0.62706599227367998</c:v>
                      </c:pt>
                      <c:pt idx="15746">
                        <c:v>0.6271058186307632</c:v>
                      </c:pt>
                      <c:pt idx="15747">
                        <c:v>0.62714564498784664</c:v>
                      </c:pt>
                      <c:pt idx="15748">
                        <c:v>0.62718547134492975</c:v>
                      </c:pt>
                      <c:pt idx="15749">
                        <c:v>0.62722529770201285</c:v>
                      </c:pt>
                      <c:pt idx="15750">
                        <c:v>0.62726512405909551</c:v>
                      </c:pt>
                      <c:pt idx="15751">
                        <c:v>0.62730495041617906</c:v>
                      </c:pt>
                      <c:pt idx="15752">
                        <c:v>0.62734477677326217</c:v>
                      </c:pt>
                      <c:pt idx="15753">
                        <c:v>0.62738460313034539</c:v>
                      </c:pt>
                      <c:pt idx="15754">
                        <c:v>0.62742442948742838</c:v>
                      </c:pt>
                      <c:pt idx="15755">
                        <c:v>0.6274642558445116</c:v>
                      </c:pt>
                      <c:pt idx="15756">
                        <c:v>0.62750408220159459</c:v>
                      </c:pt>
                      <c:pt idx="15757">
                        <c:v>0.6275439085586777</c:v>
                      </c:pt>
                      <c:pt idx="15758">
                        <c:v>0.62758373491576092</c:v>
                      </c:pt>
                      <c:pt idx="15759">
                        <c:v>0.62762356127284391</c:v>
                      </c:pt>
                      <c:pt idx="15760">
                        <c:v>0.62766338762992713</c:v>
                      </c:pt>
                      <c:pt idx="15761">
                        <c:v>0.62770321398701023</c:v>
                      </c:pt>
                      <c:pt idx="15762">
                        <c:v>0.62774304034409323</c:v>
                      </c:pt>
                      <c:pt idx="15763">
                        <c:v>0.62778286670117645</c:v>
                      </c:pt>
                      <c:pt idx="15764">
                        <c:v>0.62782269305825955</c:v>
                      </c:pt>
                      <c:pt idx="15765">
                        <c:v>0.62786251941534266</c:v>
                      </c:pt>
                      <c:pt idx="15766">
                        <c:v>0.62790234577242576</c:v>
                      </c:pt>
                      <c:pt idx="15767">
                        <c:v>0.62794217212950876</c:v>
                      </c:pt>
                      <c:pt idx="15768">
                        <c:v>0.62798199848659197</c:v>
                      </c:pt>
                      <c:pt idx="15769">
                        <c:v>0.62802182484367508</c:v>
                      </c:pt>
                      <c:pt idx="15770">
                        <c:v>0.62806165120075819</c:v>
                      </c:pt>
                      <c:pt idx="15771">
                        <c:v>0.62810147755784129</c:v>
                      </c:pt>
                      <c:pt idx="15772">
                        <c:v>0.6281413039149244</c:v>
                      </c:pt>
                      <c:pt idx="15773">
                        <c:v>0.6281811302720075</c:v>
                      </c:pt>
                      <c:pt idx="15774">
                        <c:v>0.62822095662909061</c:v>
                      </c:pt>
                      <c:pt idx="15775">
                        <c:v>0.62826078298617372</c:v>
                      </c:pt>
                      <c:pt idx="15776">
                        <c:v>0.62830060934325682</c:v>
                      </c:pt>
                      <c:pt idx="15777">
                        <c:v>0.62834043570033993</c:v>
                      </c:pt>
                      <c:pt idx="15778">
                        <c:v>0.62838026205742303</c:v>
                      </c:pt>
                      <c:pt idx="15779">
                        <c:v>0.62842008841450614</c:v>
                      </c:pt>
                      <c:pt idx="15780">
                        <c:v>0.62845991477158925</c:v>
                      </c:pt>
                      <c:pt idx="15781">
                        <c:v>0.62849974112867235</c:v>
                      </c:pt>
                      <c:pt idx="15782">
                        <c:v>0.62853956748575546</c:v>
                      </c:pt>
                      <c:pt idx="15783">
                        <c:v>0.62857939384283901</c:v>
                      </c:pt>
                      <c:pt idx="15784">
                        <c:v>0.62861922019992167</c:v>
                      </c:pt>
                      <c:pt idx="15785">
                        <c:v>0.62865904655700489</c:v>
                      </c:pt>
                      <c:pt idx="15786">
                        <c:v>0.62869887291408788</c:v>
                      </c:pt>
                      <c:pt idx="15787">
                        <c:v>0.62873869927117143</c:v>
                      </c:pt>
                      <c:pt idx="15788">
                        <c:v>0.62877852562825454</c:v>
                      </c:pt>
                      <c:pt idx="15789">
                        <c:v>0.6288183519853372</c:v>
                      </c:pt>
                      <c:pt idx="15790">
                        <c:v>0.62885817834242042</c:v>
                      </c:pt>
                      <c:pt idx="15791">
                        <c:v>0.62889800469950385</c:v>
                      </c:pt>
                      <c:pt idx="15792">
                        <c:v>0.62893783105658696</c:v>
                      </c:pt>
                      <c:pt idx="15793">
                        <c:v>0.62897765741367007</c:v>
                      </c:pt>
                      <c:pt idx="15794">
                        <c:v>0.62901748377075273</c:v>
                      </c:pt>
                      <c:pt idx="15795">
                        <c:v>0.62905731012783628</c:v>
                      </c:pt>
                      <c:pt idx="15796">
                        <c:v>0.62909713648491938</c:v>
                      </c:pt>
                      <c:pt idx="15797">
                        <c:v>0.62913696284200249</c:v>
                      </c:pt>
                      <c:pt idx="15798">
                        <c:v>0.6291767891990856</c:v>
                      </c:pt>
                      <c:pt idx="15799">
                        <c:v>0.62921661555616881</c:v>
                      </c:pt>
                      <c:pt idx="15800">
                        <c:v>0.62925644191325181</c:v>
                      </c:pt>
                      <c:pt idx="15801">
                        <c:v>0.62929626827033491</c:v>
                      </c:pt>
                      <c:pt idx="15802">
                        <c:v>0.62933609462741813</c:v>
                      </c:pt>
                      <c:pt idx="15803">
                        <c:v>0.62937592098450112</c:v>
                      </c:pt>
                      <c:pt idx="15804">
                        <c:v>0.62941574734158434</c:v>
                      </c:pt>
                      <c:pt idx="15805">
                        <c:v>0.62945557369866745</c:v>
                      </c:pt>
                      <c:pt idx="15806">
                        <c:v>0.62949540005575044</c:v>
                      </c:pt>
                      <c:pt idx="15807">
                        <c:v>0.62953522641283366</c:v>
                      </c:pt>
                      <c:pt idx="15808">
                        <c:v>0.62957505276991665</c:v>
                      </c:pt>
                      <c:pt idx="15809">
                        <c:v>0.62961487912699987</c:v>
                      </c:pt>
                      <c:pt idx="15810">
                        <c:v>0.62965470548408298</c:v>
                      </c:pt>
                      <c:pt idx="15811">
                        <c:v>0.62969453184116597</c:v>
                      </c:pt>
                      <c:pt idx="15812">
                        <c:v>0.62973435819824919</c:v>
                      </c:pt>
                      <c:pt idx="15813">
                        <c:v>0.62977418455533229</c:v>
                      </c:pt>
                      <c:pt idx="15814">
                        <c:v>0.6298140109124154</c:v>
                      </c:pt>
                      <c:pt idx="15815">
                        <c:v>0.62985383726949851</c:v>
                      </c:pt>
                      <c:pt idx="15816">
                        <c:v>0.62989366362658161</c:v>
                      </c:pt>
                      <c:pt idx="15817">
                        <c:v>0.62993348998366472</c:v>
                      </c:pt>
                      <c:pt idx="15818">
                        <c:v>0.62997331634074782</c:v>
                      </c:pt>
                      <c:pt idx="15819">
                        <c:v>0.63001314269783093</c:v>
                      </c:pt>
                      <c:pt idx="15820">
                        <c:v>0.63005296905491404</c:v>
                      </c:pt>
                      <c:pt idx="15821">
                        <c:v>0.63009279541199714</c:v>
                      </c:pt>
                      <c:pt idx="15822">
                        <c:v>0.63013262176908025</c:v>
                      </c:pt>
                      <c:pt idx="15823">
                        <c:v>0.63017244812616335</c:v>
                      </c:pt>
                      <c:pt idx="15824">
                        <c:v>0.63021227448324646</c:v>
                      </c:pt>
                      <c:pt idx="15825">
                        <c:v>0.63025210084032957</c:v>
                      </c:pt>
                      <c:pt idx="15826">
                        <c:v>0.63029192719741267</c:v>
                      </c:pt>
                      <c:pt idx="15827">
                        <c:v>0.63033175355449622</c:v>
                      </c:pt>
                      <c:pt idx="15828">
                        <c:v>0.63037157991157888</c:v>
                      </c:pt>
                      <c:pt idx="15829">
                        <c:v>0.6304114062686621</c:v>
                      </c:pt>
                      <c:pt idx="15830">
                        <c:v>0.63045123262574509</c:v>
                      </c:pt>
                      <c:pt idx="15831">
                        <c:v>0.63049105898282864</c:v>
                      </c:pt>
                      <c:pt idx="15832">
                        <c:v>0.63053088533991175</c:v>
                      </c:pt>
                      <c:pt idx="15833">
                        <c:v>0.63057071169699441</c:v>
                      </c:pt>
                      <c:pt idx="15834">
                        <c:v>0.63061053805407763</c:v>
                      </c:pt>
                      <c:pt idx="15835">
                        <c:v>0.63065036441116107</c:v>
                      </c:pt>
                      <c:pt idx="15836">
                        <c:v>0.63069019076824417</c:v>
                      </c:pt>
                      <c:pt idx="15837">
                        <c:v>0.63073001712532728</c:v>
                      </c:pt>
                      <c:pt idx="15838">
                        <c:v>0.63076984348240994</c:v>
                      </c:pt>
                      <c:pt idx="15839">
                        <c:v>0.63080966983949349</c:v>
                      </c:pt>
                      <c:pt idx="15840">
                        <c:v>0.6308494961965766</c:v>
                      </c:pt>
                      <c:pt idx="15841">
                        <c:v>0.6308893225536597</c:v>
                      </c:pt>
                      <c:pt idx="15842">
                        <c:v>0.63092914891074281</c:v>
                      </c:pt>
                      <c:pt idx="15843">
                        <c:v>0.63096897526782603</c:v>
                      </c:pt>
                      <c:pt idx="15844">
                        <c:v>0.63100880162490902</c:v>
                      </c:pt>
                      <c:pt idx="15845">
                        <c:v>0.63104862798199213</c:v>
                      </c:pt>
                      <c:pt idx="15846">
                        <c:v>0.63108845433907534</c:v>
                      </c:pt>
                      <c:pt idx="15847">
                        <c:v>0.63112828069615834</c:v>
                      </c:pt>
                      <c:pt idx="15848">
                        <c:v>0.63116810705324156</c:v>
                      </c:pt>
                      <c:pt idx="15849">
                        <c:v>0.63120793341032455</c:v>
                      </c:pt>
                      <c:pt idx="15850">
                        <c:v>0.63124775976740766</c:v>
                      </c:pt>
                      <c:pt idx="15851">
                        <c:v>0.63128758612449087</c:v>
                      </c:pt>
                      <c:pt idx="15852">
                        <c:v>0.63132741248157387</c:v>
                      </c:pt>
                      <c:pt idx="15853">
                        <c:v>0.63136723883865709</c:v>
                      </c:pt>
                      <c:pt idx="15854">
                        <c:v>0.63140706519574019</c:v>
                      </c:pt>
                      <c:pt idx="15855">
                        <c:v>0.63144689155282319</c:v>
                      </c:pt>
                      <c:pt idx="15856">
                        <c:v>0.6314867179099064</c:v>
                      </c:pt>
                      <c:pt idx="15857">
                        <c:v>0.63152654426698951</c:v>
                      </c:pt>
                      <c:pt idx="15858">
                        <c:v>0.63156637062407261</c:v>
                      </c:pt>
                      <c:pt idx="15859">
                        <c:v>0.63160619698115572</c:v>
                      </c:pt>
                      <c:pt idx="15860">
                        <c:v>0.63164602333823872</c:v>
                      </c:pt>
                      <c:pt idx="15861">
                        <c:v>0.63168584969532193</c:v>
                      </c:pt>
                      <c:pt idx="15862">
                        <c:v>0.63172567605240504</c:v>
                      </c:pt>
                      <c:pt idx="15863">
                        <c:v>0.63176550240948814</c:v>
                      </c:pt>
                      <c:pt idx="15864">
                        <c:v>0.63180532876657125</c:v>
                      </c:pt>
                      <c:pt idx="15865">
                        <c:v>0.63184515512365436</c:v>
                      </c:pt>
                      <c:pt idx="15866">
                        <c:v>0.63188498148073746</c:v>
                      </c:pt>
                      <c:pt idx="15867">
                        <c:v>0.63192480783782057</c:v>
                      </c:pt>
                      <c:pt idx="15868">
                        <c:v>0.63196463419490367</c:v>
                      </c:pt>
                      <c:pt idx="15869">
                        <c:v>0.63200446055198678</c:v>
                      </c:pt>
                      <c:pt idx="15870">
                        <c:v>0.63204428690906989</c:v>
                      </c:pt>
                      <c:pt idx="15871">
                        <c:v>0.63208411326615344</c:v>
                      </c:pt>
                      <c:pt idx="15872">
                        <c:v>0.6321239396232361</c:v>
                      </c:pt>
                      <c:pt idx="15873">
                        <c:v>0.6321637659803192</c:v>
                      </c:pt>
                      <c:pt idx="15874">
                        <c:v>0.63220359233740231</c:v>
                      </c:pt>
                      <c:pt idx="15875">
                        <c:v>0.63224341869448586</c:v>
                      </c:pt>
                      <c:pt idx="15876">
                        <c:v>0.63228324505156897</c:v>
                      </c:pt>
                      <c:pt idx="15877">
                        <c:v>0.63232307140865163</c:v>
                      </c:pt>
                      <c:pt idx="15878">
                        <c:v>0.63236289776573484</c:v>
                      </c:pt>
                      <c:pt idx="15879">
                        <c:v>0.63240272412281828</c:v>
                      </c:pt>
                      <c:pt idx="15880">
                        <c:v>0.63244255047990139</c:v>
                      </c:pt>
                      <c:pt idx="15881">
                        <c:v>0.63248237683698449</c:v>
                      </c:pt>
                      <c:pt idx="15882">
                        <c:v>0.63252220319406716</c:v>
                      </c:pt>
                      <c:pt idx="15883">
                        <c:v>0.63256202955115071</c:v>
                      </c:pt>
                      <c:pt idx="15884">
                        <c:v>0.63260185590823381</c:v>
                      </c:pt>
                      <c:pt idx="15885">
                        <c:v>0.63264168226531692</c:v>
                      </c:pt>
                      <c:pt idx="15886">
                        <c:v>0.63268150862240002</c:v>
                      </c:pt>
                      <c:pt idx="15887">
                        <c:v>0.63272133497948324</c:v>
                      </c:pt>
                      <c:pt idx="15888">
                        <c:v>0.63276116133656624</c:v>
                      </c:pt>
                      <c:pt idx="15889">
                        <c:v>0.63280098769364934</c:v>
                      </c:pt>
                      <c:pt idx="15890">
                        <c:v>0.63284081405073245</c:v>
                      </c:pt>
                      <c:pt idx="15891">
                        <c:v>0.63288064040781555</c:v>
                      </c:pt>
                      <c:pt idx="15892">
                        <c:v>0.63292046676489877</c:v>
                      </c:pt>
                      <c:pt idx="15893">
                        <c:v>0.63296029312198177</c:v>
                      </c:pt>
                      <c:pt idx="15894">
                        <c:v>0.63300011947906487</c:v>
                      </c:pt>
                      <c:pt idx="15895">
                        <c:v>0.63303994583614809</c:v>
                      </c:pt>
                      <c:pt idx="15896">
                        <c:v>0.63307977219323108</c:v>
                      </c:pt>
                      <c:pt idx="15897">
                        <c:v>0.6331195985503143</c:v>
                      </c:pt>
                      <c:pt idx="15898">
                        <c:v>0.63315942490739741</c:v>
                      </c:pt>
                      <c:pt idx="15899">
                        <c:v>0.6331992512644804</c:v>
                      </c:pt>
                      <c:pt idx="15900">
                        <c:v>0.63323907762156362</c:v>
                      </c:pt>
                      <c:pt idx="15901">
                        <c:v>0.63327890397864661</c:v>
                      </c:pt>
                      <c:pt idx="15902">
                        <c:v>0.63331873033572983</c:v>
                      </c:pt>
                      <c:pt idx="15903">
                        <c:v>0.63335855669281294</c:v>
                      </c:pt>
                      <c:pt idx="15904">
                        <c:v>0.63339838304989593</c:v>
                      </c:pt>
                      <c:pt idx="15905">
                        <c:v>0.63343820940697915</c:v>
                      </c:pt>
                      <c:pt idx="15906">
                        <c:v>0.63347803576406225</c:v>
                      </c:pt>
                      <c:pt idx="15907">
                        <c:v>0.63351786212114536</c:v>
                      </c:pt>
                      <c:pt idx="15908">
                        <c:v>0.63355768847822846</c:v>
                      </c:pt>
                      <c:pt idx="15909">
                        <c:v>0.63359751483531157</c:v>
                      </c:pt>
                      <c:pt idx="15910">
                        <c:v>0.63363734119239468</c:v>
                      </c:pt>
                      <c:pt idx="15911">
                        <c:v>0.63367716754947778</c:v>
                      </c:pt>
                      <c:pt idx="15912">
                        <c:v>0.63371699390656089</c:v>
                      </c:pt>
                      <c:pt idx="15913">
                        <c:v>0.63375682026364399</c:v>
                      </c:pt>
                      <c:pt idx="15914">
                        <c:v>0.6337966466207271</c:v>
                      </c:pt>
                      <c:pt idx="15915">
                        <c:v>0.63383647297781054</c:v>
                      </c:pt>
                      <c:pt idx="15916">
                        <c:v>0.63387629933489331</c:v>
                      </c:pt>
                      <c:pt idx="15917">
                        <c:v>0.63391612569197642</c:v>
                      </c:pt>
                      <c:pt idx="15918">
                        <c:v>0.63395595204905952</c:v>
                      </c:pt>
                      <c:pt idx="15919">
                        <c:v>0.63399577840614307</c:v>
                      </c:pt>
                      <c:pt idx="15920">
                        <c:v>0.63403560476322618</c:v>
                      </c:pt>
                      <c:pt idx="15921">
                        <c:v>0.63407543112030884</c:v>
                      </c:pt>
                      <c:pt idx="15922">
                        <c:v>0.63411525747739206</c:v>
                      </c:pt>
                      <c:pt idx="15923">
                        <c:v>0.6341550838344755</c:v>
                      </c:pt>
                      <c:pt idx="15924">
                        <c:v>0.6341949101915586</c:v>
                      </c:pt>
                      <c:pt idx="15925">
                        <c:v>0.63423473654864171</c:v>
                      </c:pt>
                      <c:pt idx="15926">
                        <c:v>0.63427456290572437</c:v>
                      </c:pt>
                      <c:pt idx="15927">
                        <c:v>0.63431438926280792</c:v>
                      </c:pt>
                      <c:pt idx="15928">
                        <c:v>0.63435421561989103</c:v>
                      </c:pt>
                      <c:pt idx="15929">
                        <c:v>0.63439404197697413</c:v>
                      </c:pt>
                      <c:pt idx="15930">
                        <c:v>0.63443386833405724</c:v>
                      </c:pt>
                      <c:pt idx="15931">
                        <c:v>0.63447369469114034</c:v>
                      </c:pt>
                      <c:pt idx="15932">
                        <c:v>0.63451352104822345</c:v>
                      </c:pt>
                      <c:pt idx="15933">
                        <c:v>0.63455334740530656</c:v>
                      </c:pt>
                      <c:pt idx="15934">
                        <c:v>0.63459317376238966</c:v>
                      </c:pt>
                      <c:pt idx="15935">
                        <c:v>0.63463300011947277</c:v>
                      </c:pt>
                      <c:pt idx="15936">
                        <c:v>0.63467282647655598</c:v>
                      </c:pt>
                      <c:pt idx="15937">
                        <c:v>0.63471265283363898</c:v>
                      </c:pt>
                      <c:pt idx="15938">
                        <c:v>0.63475247919072209</c:v>
                      </c:pt>
                      <c:pt idx="15939">
                        <c:v>0.6347923055478053</c:v>
                      </c:pt>
                      <c:pt idx="15940">
                        <c:v>0.6348321319048883</c:v>
                      </c:pt>
                      <c:pt idx="15941">
                        <c:v>0.63487195826197151</c:v>
                      </c:pt>
                      <c:pt idx="15942">
                        <c:v>0.63491178461905451</c:v>
                      </c:pt>
                      <c:pt idx="15943">
                        <c:v>0.63495161097613761</c:v>
                      </c:pt>
                      <c:pt idx="15944">
                        <c:v>0.63499143733322083</c:v>
                      </c:pt>
                      <c:pt idx="15945">
                        <c:v>0.63503126369030383</c:v>
                      </c:pt>
                      <c:pt idx="15946">
                        <c:v>0.63507109004738704</c:v>
                      </c:pt>
                      <c:pt idx="15947">
                        <c:v>0.63511091640447015</c:v>
                      </c:pt>
                      <c:pt idx="15948">
                        <c:v>0.63515074276155314</c:v>
                      </c:pt>
                      <c:pt idx="15949">
                        <c:v>0.63519056911863636</c:v>
                      </c:pt>
                      <c:pt idx="15950">
                        <c:v>0.63523039547571947</c:v>
                      </c:pt>
                      <c:pt idx="15951">
                        <c:v>0.63527022183280257</c:v>
                      </c:pt>
                      <c:pt idx="15952">
                        <c:v>0.63531004818988568</c:v>
                      </c:pt>
                      <c:pt idx="15953">
                        <c:v>0.63534987454696867</c:v>
                      </c:pt>
                      <c:pt idx="15954">
                        <c:v>0.63538970090405189</c:v>
                      </c:pt>
                      <c:pt idx="15955">
                        <c:v>0.635429527261135</c:v>
                      </c:pt>
                      <c:pt idx="15956">
                        <c:v>0.6354693536182181</c:v>
                      </c:pt>
                      <c:pt idx="15957">
                        <c:v>0.63550917997530121</c:v>
                      </c:pt>
                      <c:pt idx="15958">
                        <c:v>0.63554900633238431</c:v>
                      </c:pt>
                      <c:pt idx="15959">
                        <c:v>0.63558883268946775</c:v>
                      </c:pt>
                      <c:pt idx="15960">
                        <c:v>0.63562865904655053</c:v>
                      </c:pt>
                      <c:pt idx="15961">
                        <c:v>0.63566848540363363</c:v>
                      </c:pt>
                      <c:pt idx="15962">
                        <c:v>0.63570831176071674</c:v>
                      </c:pt>
                      <c:pt idx="15963">
                        <c:v>0.63574813811780029</c:v>
                      </c:pt>
                      <c:pt idx="15964">
                        <c:v>0.63578796447488339</c:v>
                      </c:pt>
                      <c:pt idx="15965">
                        <c:v>0.63582779083196606</c:v>
                      </c:pt>
                      <c:pt idx="15966">
                        <c:v>0.63586761718904927</c:v>
                      </c:pt>
                      <c:pt idx="15967">
                        <c:v>0.6359074435461326</c:v>
                      </c:pt>
                      <c:pt idx="15968">
                        <c:v>0.63594726990321582</c:v>
                      </c:pt>
                      <c:pt idx="15969">
                        <c:v>0.63598709626029892</c:v>
                      </c:pt>
                      <c:pt idx="15970">
                        <c:v>0.63602692261738158</c:v>
                      </c:pt>
                      <c:pt idx="15971">
                        <c:v>0.63606674897446513</c:v>
                      </c:pt>
                      <c:pt idx="15972">
                        <c:v>0.63610657533154824</c:v>
                      </c:pt>
                      <c:pt idx="15973">
                        <c:v>0.63614640168863135</c:v>
                      </c:pt>
                      <c:pt idx="15974">
                        <c:v>0.63618622804571445</c:v>
                      </c:pt>
                      <c:pt idx="15975">
                        <c:v>0.63622605440279756</c:v>
                      </c:pt>
                      <c:pt idx="15976">
                        <c:v>0.63626588075988066</c:v>
                      </c:pt>
                      <c:pt idx="15977">
                        <c:v>0.63630570711696377</c:v>
                      </c:pt>
                      <c:pt idx="15978">
                        <c:v>0.63634553347404688</c:v>
                      </c:pt>
                      <c:pt idx="15979">
                        <c:v>0.63638535983112998</c:v>
                      </c:pt>
                      <c:pt idx="15980">
                        <c:v>0.6364251861882132</c:v>
                      </c:pt>
                      <c:pt idx="15981">
                        <c:v>0.63646501254529619</c:v>
                      </c:pt>
                      <c:pt idx="15982">
                        <c:v>0.6365048389023793</c:v>
                      </c:pt>
                      <c:pt idx="15983">
                        <c:v>0.63654466525946241</c:v>
                      </c:pt>
                      <c:pt idx="15984">
                        <c:v>0.63658449161654551</c:v>
                      </c:pt>
                      <c:pt idx="15985">
                        <c:v>0.63662431797362873</c:v>
                      </c:pt>
                      <c:pt idx="15986">
                        <c:v>0.63666414433071172</c:v>
                      </c:pt>
                      <c:pt idx="15987">
                        <c:v>0.63670397068779483</c:v>
                      </c:pt>
                      <c:pt idx="15988">
                        <c:v>0.63674379704487805</c:v>
                      </c:pt>
                      <c:pt idx="15989">
                        <c:v>0.63678362340196104</c:v>
                      </c:pt>
                      <c:pt idx="15990">
                        <c:v>0.63682344975904426</c:v>
                      </c:pt>
                      <c:pt idx="15991">
                        <c:v>0.63686327611612736</c:v>
                      </c:pt>
                      <c:pt idx="15992">
                        <c:v>0.63690310247321036</c:v>
                      </c:pt>
                      <c:pt idx="15993">
                        <c:v>0.63694292883029358</c:v>
                      </c:pt>
                      <c:pt idx="15994">
                        <c:v>0.63698275518737657</c:v>
                      </c:pt>
                      <c:pt idx="15995">
                        <c:v>0.63702258154445979</c:v>
                      </c:pt>
                      <c:pt idx="15996">
                        <c:v>0.63706240790154289</c:v>
                      </c:pt>
                      <c:pt idx="15997">
                        <c:v>0.63710223425862589</c:v>
                      </c:pt>
                      <c:pt idx="15998">
                        <c:v>0.6371420606157091</c:v>
                      </c:pt>
                      <c:pt idx="15999">
                        <c:v>0.63718188697279221</c:v>
                      </c:pt>
                      <c:pt idx="16000">
                        <c:v>0.63722171332987532</c:v>
                      </c:pt>
                      <c:pt idx="16001">
                        <c:v>0.63726153968695842</c:v>
                      </c:pt>
                      <c:pt idx="16002">
                        <c:v>0.63730136604404153</c:v>
                      </c:pt>
                      <c:pt idx="16003">
                        <c:v>0.63734119240112497</c:v>
                      </c:pt>
                      <c:pt idx="16004">
                        <c:v>0.63738101875820774</c:v>
                      </c:pt>
                      <c:pt idx="16005">
                        <c:v>0.63742084511529085</c:v>
                      </c:pt>
                      <c:pt idx="16006">
                        <c:v>0.63746067147237395</c:v>
                      </c:pt>
                      <c:pt idx="16007">
                        <c:v>0.6375004978294575</c:v>
                      </c:pt>
                      <c:pt idx="16008">
                        <c:v>0.6375403241865405</c:v>
                      </c:pt>
                      <c:pt idx="16009">
                        <c:v>0.63758015054362327</c:v>
                      </c:pt>
                      <c:pt idx="16010">
                        <c:v>0.63761997690070638</c:v>
                      </c:pt>
                      <c:pt idx="16011">
                        <c:v>0.63765980325778981</c:v>
                      </c:pt>
                      <c:pt idx="16012">
                        <c:v>0.63769962961487303</c:v>
                      </c:pt>
                      <c:pt idx="16013">
                        <c:v>0.63773945597195614</c:v>
                      </c:pt>
                      <c:pt idx="16014">
                        <c:v>0.6377792823290388</c:v>
                      </c:pt>
                      <c:pt idx="16015">
                        <c:v>0.63781910868612235</c:v>
                      </c:pt>
                      <c:pt idx="16016">
                        <c:v>0.63785893504320545</c:v>
                      </c:pt>
                      <c:pt idx="16017">
                        <c:v>0.63789876140028856</c:v>
                      </c:pt>
                      <c:pt idx="16018">
                        <c:v>0.63793858775737167</c:v>
                      </c:pt>
                      <c:pt idx="16019">
                        <c:v>0.63797841411445477</c:v>
                      </c:pt>
                      <c:pt idx="16020">
                        <c:v>0.63801824047153788</c:v>
                      </c:pt>
                      <c:pt idx="16021">
                        <c:v>0.63805806682862098</c:v>
                      </c:pt>
                      <c:pt idx="16022">
                        <c:v>0.63809789318570409</c:v>
                      </c:pt>
                      <c:pt idx="16023">
                        <c:v>0.6381377195427872</c:v>
                      </c:pt>
                      <c:pt idx="16024">
                        <c:v>0.6381775458998703</c:v>
                      </c:pt>
                      <c:pt idx="16025">
                        <c:v>0.63821737225695341</c:v>
                      </c:pt>
                      <c:pt idx="16026">
                        <c:v>0.63825719861403651</c:v>
                      </c:pt>
                      <c:pt idx="16027">
                        <c:v>0.63829702497111962</c:v>
                      </c:pt>
                      <c:pt idx="16028">
                        <c:v>0.63833685132820273</c:v>
                      </c:pt>
                      <c:pt idx="16029">
                        <c:v>0.63837667768528594</c:v>
                      </c:pt>
                      <c:pt idx="16030">
                        <c:v>0.63841650404236894</c:v>
                      </c:pt>
                      <c:pt idx="16031">
                        <c:v>0.63845633039945204</c:v>
                      </c:pt>
                      <c:pt idx="16032">
                        <c:v>0.63849615675653526</c:v>
                      </c:pt>
                      <c:pt idx="16033">
                        <c:v>0.63853598311361826</c:v>
                      </c:pt>
                      <c:pt idx="16034">
                        <c:v>0.63857580947070147</c:v>
                      </c:pt>
                      <c:pt idx="16035">
                        <c:v>0.63861563582778447</c:v>
                      </c:pt>
                      <c:pt idx="16036">
                        <c:v>0.63865546218486757</c:v>
                      </c:pt>
                      <c:pt idx="16037">
                        <c:v>0.63869528854195079</c:v>
                      </c:pt>
                      <c:pt idx="16038">
                        <c:v>0.63873511489903378</c:v>
                      </c:pt>
                      <c:pt idx="16039">
                        <c:v>0.638774941256117</c:v>
                      </c:pt>
                      <c:pt idx="16040">
                        <c:v>0.63881476761320011</c:v>
                      </c:pt>
                      <c:pt idx="16041">
                        <c:v>0.6388545939702831</c:v>
                      </c:pt>
                      <c:pt idx="16042">
                        <c:v>0.63889442032736632</c:v>
                      </c:pt>
                      <c:pt idx="16043">
                        <c:v>0.63893424668444943</c:v>
                      </c:pt>
                      <c:pt idx="16044">
                        <c:v>0.63897407304153253</c:v>
                      </c:pt>
                      <c:pt idx="16045">
                        <c:v>0.63901389939861564</c:v>
                      </c:pt>
                      <c:pt idx="16046">
                        <c:v>0.63905372575569863</c:v>
                      </c:pt>
                      <c:pt idx="16047">
                        <c:v>0.63909355211278218</c:v>
                      </c:pt>
                      <c:pt idx="16048">
                        <c:v>0.63913337846986495</c:v>
                      </c:pt>
                      <c:pt idx="16049">
                        <c:v>0.63917320482694806</c:v>
                      </c:pt>
                      <c:pt idx="16050">
                        <c:v>0.63921303118403117</c:v>
                      </c:pt>
                      <c:pt idx="16051">
                        <c:v>0.63925285754111472</c:v>
                      </c:pt>
                      <c:pt idx="16052">
                        <c:v>0.63929268389819771</c:v>
                      </c:pt>
                      <c:pt idx="16053">
                        <c:v>0.63933251025528048</c:v>
                      </c:pt>
                      <c:pt idx="16054">
                        <c:v>0.63937233661236359</c:v>
                      </c:pt>
                      <c:pt idx="16055">
                        <c:v>0.63941216296944703</c:v>
                      </c:pt>
                      <c:pt idx="16056">
                        <c:v>0.63945198932653025</c:v>
                      </c:pt>
                      <c:pt idx="16057">
                        <c:v>0.63949181568361335</c:v>
                      </c:pt>
                      <c:pt idx="16058">
                        <c:v>0.63953164204069601</c:v>
                      </c:pt>
                      <c:pt idx="16059">
                        <c:v>0.63957146839777956</c:v>
                      </c:pt>
                      <c:pt idx="16060">
                        <c:v>0.63961129475486256</c:v>
                      </c:pt>
                      <c:pt idx="16061">
                        <c:v>0.63965112111194578</c:v>
                      </c:pt>
                      <c:pt idx="16062">
                        <c:v>0.63969094746902888</c:v>
                      </c:pt>
                      <c:pt idx="16063">
                        <c:v>0.63973077382611199</c:v>
                      </c:pt>
                      <c:pt idx="16064">
                        <c:v>0.63977060018319509</c:v>
                      </c:pt>
                      <c:pt idx="16065">
                        <c:v>0.6398104265402782</c:v>
                      </c:pt>
                      <c:pt idx="16066">
                        <c:v>0.6398502528973613</c:v>
                      </c:pt>
                      <c:pt idx="16067">
                        <c:v>0.63989007925444441</c:v>
                      </c:pt>
                      <c:pt idx="16068">
                        <c:v>0.63992990561152752</c:v>
                      </c:pt>
                      <c:pt idx="16069">
                        <c:v>0.63996973196861062</c:v>
                      </c:pt>
                      <c:pt idx="16070">
                        <c:v>0.64000955832569373</c:v>
                      </c:pt>
                      <c:pt idx="16071">
                        <c:v>0.64004938468277683</c:v>
                      </c:pt>
                      <c:pt idx="16072">
                        <c:v>0.64008921103985994</c:v>
                      </c:pt>
                      <c:pt idx="16073">
                        <c:v>0.64012903739694316</c:v>
                      </c:pt>
                      <c:pt idx="16074">
                        <c:v>0.64016886375402615</c:v>
                      </c:pt>
                      <c:pt idx="16075">
                        <c:v>0.64020869011110926</c:v>
                      </c:pt>
                      <c:pt idx="16076">
                        <c:v>0.64024851646819236</c:v>
                      </c:pt>
                      <c:pt idx="16077">
                        <c:v>0.64028834282527547</c:v>
                      </c:pt>
                      <c:pt idx="16078">
                        <c:v>0.64032816918235869</c:v>
                      </c:pt>
                      <c:pt idx="16079">
                        <c:v>0.64036799553944168</c:v>
                      </c:pt>
                      <c:pt idx="16080">
                        <c:v>0.64040782189652479</c:v>
                      </c:pt>
                      <c:pt idx="16081">
                        <c:v>0.640447648253608</c:v>
                      </c:pt>
                      <c:pt idx="16082">
                        <c:v>0.640487474610691</c:v>
                      </c:pt>
                      <c:pt idx="16083">
                        <c:v>0.64052730096777422</c:v>
                      </c:pt>
                      <c:pt idx="16084">
                        <c:v>0.64056712732485732</c:v>
                      </c:pt>
                      <c:pt idx="16085">
                        <c:v>0.64060695368194032</c:v>
                      </c:pt>
                      <c:pt idx="16086">
                        <c:v>0.64064678003902353</c:v>
                      </c:pt>
                      <c:pt idx="16087">
                        <c:v>0.64068660639610653</c:v>
                      </c:pt>
                      <c:pt idx="16088">
                        <c:v>0.64072643275318975</c:v>
                      </c:pt>
                      <c:pt idx="16089">
                        <c:v>0.64076625911027285</c:v>
                      </c:pt>
                      <c:pt idx="16090">
                        <c:v>0.64080608546735585</c:v>
                      </c:pt>
                      <c:pt idx="16091">
                        <c:v>0.6408459118244394</c:v>
                      </c:pt>
                      <c:pt idx="16092">
                        <c:v>0.64088573818152217</c:v>
                      </c:pt>
                      <c:pt idx="16093">
                        <c:v>0.64092556453860527</c:v>
                      </c:pt>
                      <c:pt idx="16094">
                        <c:v>0.64096539089568838</c:v>
                      </c:pt>
                      <c:pt idx="16095">
                        <c:v>0.64100521725277193</c:v>
                      </c:pt>
                      <c:pt idx="16096">
                        <c:v>0.64104504360985493</c:v>
                      </c:pt>
                      <c:pt idx="16097">
                        <c:v>0.6410848699669377</c:v>
                      </c:pt>
                      <c:pt idx="16098">
                        <c:v>0.6411246963240208</c:v>
                      </c:pt>
                      <c:pt idx="16099">
                        <c:v>0.64116452268110424</c:v>
                      </c:pt>
                      <c:pt idx="16100">
                        <c:v>0.64120434903818746</c:v>
                      </c:pt>
                      <c:pt idx="16101">
                        <c:v>0.64124417539527045</c:v>
                      </c:pt>
                      <c:pt idx="16102">
                        <c:v>0.64128400175235323</c:v>
                      </c:pt>
                      <c:pt idx="16103">
                        <c:v>0.64132382810943678</c:v>
                      </c:pt>
                      <c:pt idx="16104">
                        <c:v>0.64136365446651977</c:v>
                      </c:pt>
                      <c:pt idx="16105">
                        <c:v>0.64140348082360299</c:v>
                      </c:pt>
                      <c:pt idx="16106">
                        <c:v>0.6414433071806861</c:v>
                      </c:pt>
                      <c:pt idx="16107">
                        <c:v>0.6414831335377692</c:v>
                      </c:pt>
                      <c:pt idx="16108">
                        <c:v>0.64152295989485231</c:v>
                      </c:pt>
                      <c:pt idx="16109">
                        <c:v>0.64156278625193541</c:v>
                      </c:pt>
                      <c:pt idx="16110">
                        <c:v>0.64160261260901852</c:v>
                      </c:pt>
                      <c:pt idx="16111">
                        <c:v>0.64164243896610162</c:v>
                      </c:pt>
                      <c:pt idx="16112">
                        <c:v>0.64168226532318473</c:v>
                      </c:pt>
                      <c:pt idx="16113">
                        <c:v>0.64172209168026784</c:v>
                      </c:pt>
                      <c:pt idx="16114">
                        <c:v>0.64176191803735094</c:v>
                      </c:pt>
                      <c:pt idx="16115">
                        <c:v>0.64180174439443405</c:v>
                      </c:pt>
                      <c:pt idx="16116">
                        <c:v>0.64184157075151715</c:v>
                      </c:pt>
                      <c:pt idx="16117">
                        <c:v>0.64188139710860026</c:v>
                      </c:pt>
                      <c:pt idx="16118">
                        <c:v>0.64192122346568337</c:v>
                      </c:pt>
                      <c:pt idx="16119">
                        <c:v>0.64196104982276647</c:v>
                      </c:pt>
                      <c:pt idx="16120">
                        <c:v>0.64200087617984958</c:v>
                      </c:pt>
                      <c:pt idx="16121">
                        <c:v>0.64204070253693268</c:v>
                      </c:pt>
                      <c:pt idx="16122">
                        <c:v>0.6420805288940159</c:v>
                      </c:pt>
                      <c:pt idx="16123">
                        <c:v>0.6421203552510989</c:v>
                      </c:pt>
                      <c:pt idx="16124">
                        <c:v>0.642160181608182</c:v>
                      </c:pt>
                      <c:pt idx="16125">
                        <c:v>0.64220000796526522</c:v>
                      </c:pt>
                      <c:pt idx="16126">
                        <c:v>0.64223983432234821</c:v>
                      </c:pt>
                      <c:pt idx="16127">
                        <c:v>0.64227966067943143</c:v>
                      </c:pt>
                      <c:pt idx="16128">
                        <c:v>0.64231948703651442</c:v>
                      </c:pt>
                      <c:pt idx="16129">
                        <c:v>0.64235931339359753</c:v>
                      </c:pt>
                      <c:pt idx="16130">
                        <c:v>0.64239913975068075</c:v>
                      </c:pt>
                      <c:pt idx="16131">
                        <c:v>0.64243896610776374</c:v>
                      </c:pt>
                      <c:pt idx="16132">
                        <c:v>0.64247879246484696</c:v>
                      </c:pt>
                      <c:pt idx="16133">
                        <c:v>0.64251861882193007</c:v>
                      </c:pt>
                      <c:pt idx="16134">
                        <c:v>0.64255844517901306</c:v>
                      </c:pt>
                      <c:pt idx="16135">
                        <c:v>0.64259827153609661</c:v>
                      </c:pt>
                      <c:pt idx="16136">
                        <c:v>0.64263809789317938</c:v>
                      </c:pt>
                      <c:pt idx="16137">
                        <c:v>0.64267792425026249</c:v>
                      </c:pt>
                      <c:pt idx="16138">
                        <c:v>0.64271775060734559</c:v>
                      </c:pt>
                      <c:pt idx="16139">
                        <c:v>0.64275757696442914</c:v>
                      </c:pt>
                      <c:pt idx="16140">
                        <c:v>0.64279740332151214</c:v>
                      </c:pt>
                      <c:pt idx="16141">
                        <c:v>0.64283722967859491</c:v>
                      </c:pt>
                      <c:pt idx="16142">
                        <c:v>0.64287705603567802</c:v>
                      </c:pt>
                      <c:pt idx="16143">
                        <c:v>0.64291688239276146</c:v>
                      </c:pt>
                      <c:pt idx="16144">
                        <c:v>0.64295670874984467</c:v>
                      </c:pt>
                      <c:pt idx="16145">
                        <c:v>0.64299653510692767</c:v>
                      </c:pt>
                      <c:pt idx="16146">
                        <c:v>0.64303636146401044</c:v>
                      </c:pt>
                      <c:pt idx="16147">
                        <c:v>0.64307618782109399</c:v>
                      </c:pt>
                      <c:pt idx="16148">
                        <c:v>0.64311601417817699</c:v>
                      </c:pt>
                      <c:pt idx="16149">
                        <c:v>0.6431558405352602</c:v>
                      </c:pt>
                      <c:pt idx="16150">
                        <c:v>0.64319566689234331</c:v>
                      </c:pt>
                      <c:pt idx="16151">
                        <c:v>0.64323549324942642</c:v>
                      </c:pt>
                      <c:pt idx="16152">
                        <c:v>0.64327531960650952</c:v>
                      </c:pt>
                      <c:pt idx="16153">
                        <c:v>0.64331514596359252</c:v>
                      </c:pt>
                      <c:pt idx="16154">
                        <c:v>0.64335497232067573</c:v>
                      </c:pt>
                      <c:pt idx="16155">
                        <c:v>0.64339479867775884</c:v>
                      </c:pt>
                      <c:pt idx="16156">
                        <c:v>0.64343462503484194</c:v>
                      </c:pt>
                      <c:pt idx="16157">
                        <c:v>0.64347445139192505</c:v>
                      </c:pt>
                      <c:pt idx="16158">
                        <c:v>0.64351427774900816</c:v>
                      </c:pt>
                      <c:pt idx="16159">
                        <c:v>0.64355410410609126</c:v>
                      </c:pt>
                      <c:pt idx="16160">
                        <c:v>0.64359393046317437</c:v>
                      </c:pt>
                      <c:pt idx="16161">
                        <c:v>0.64363375682025747</c:v>
                      </c:pt>
                      <c:pt idx="16162">
                        <c:v>0.64367358317734058</c:v>
                      </c:pt>
                      <c:pt idx="16163">
                        <c:v>0.64371340953442369</c:v>
                      </c:pt>
                      <c:pt idx="16164">
                        <c:v>0.64375323589150679</c:v>
                      </c:pt>
                      <c:pt idx="16165">
                        <c:v>0.6437930622485899</c:v>
                      </c:pt>
                      <c:pt idx="16166">
                        <c:v>0.64383288860567311</c:v>
                      </c:pt>
                      <c:pt idx="16167">
                        <c:v>0.64387271496275611</c:v>
                      </c:pt>
                      <c:pt idx="16168">
                        <c:v>0.64391254131983922</c:v>
                      </c:pt>
                      <c:pt idx="16169">
                        <c:v>0.64395236767692232</c:v>
                      </c:pt>
                      <c:pt idx="16170">
                        <c:v>0.64399219403400543</c:v>
                      </c:pt>
                      <c:pt idx="16171">
                        <c:v>0.64403202039108864</c:v>
                      </c:pt>
                      <c:pt idx="16172">
                        <c:v>0.64407184674817164</c:v>
                      </c:pt>
                      <c:pt idx="16173">
                        <c:v>0.64411167310525475</c:v>
                      </c:pt>
                      <c:pt idx="16174">
                        <c:v>0.64415149946233796</c:v>
                      </c:pt>
                      <c:pt idx="16175">
                        <c:v>0.64419132581942096</c:v>
                      </c:pt>
                      <c:pt idx="16176">
                        <c:v>0.64423115217650417</c:v>
                      </c:pt>
                      <c:pt idx="16177">
                        <c:v>0.64427097853358728</c:v>
                      </c:pt>
                      <c:pt idx="16178">
                        <c:v>0.64431080489067027</c:v>
                      </c:pt>
                      <c:pt idx="16179">
                        <c:v>0.64435063124775382</c:v>
                      </c:pt>
                      <c:pt idx="16180">
                        <c:v>0.64439045760483649</c:v>
                      </c:pt>
                      <c:pt idx="16181">
                        <c:v>0.6444302839619197</c:v>
                      </c:pt>
                      <c:pt idx="16182">
                        <c:v>0.64447011031900281</c:v>
                      </c:pt>
                      <c:pt idx="16183">
                        <c:v>0.64450993667608625</c:v>
                      </c:pt>
                      <c:pt idx="16184">
                        <c:v>0.64454976303316935</c:v>
                      </c:pt>
                      <c:pt idx="16185">
                        <c:v>0.64458958939025213</c:v>
                      </c:pt>
                      <c:pt idx="16186">
                        <c:v>0.64462941574733523</c:v>
                      </c:pt>
                      <c:pt idx="16187">
                        <c:v>0.64466924210441867</c:v>
                      </c:pt>
                      <c:pt idx="16188">
                        <c:v>0.64470906846150189</c:v>
                      </c:pt>
                      <c:pt idx="16189">
                        <c:v>0.64474889481858488</c:v>
                      </c:pt>
                      <c:pt idx="16190">
                        <c:v>0.64478872117566766</c:v>
                      </c:pt>
                      <c:pt idx="16191">
                        <c:v>0.64482854753275121</c:v>
                      </c:pt>
                      <c:pt idx="16192">
                        <c:v>0.6448683738898342</c:v>
                      </c:pt>
                      <c:pt idx="16193">
                        <c:v>0.64490820024691742</c:v>
                      </c:pt>
                      <c:pt idx="16194">
                        <c:v>0.64494802660400041</c:v>
                      </c:pt>
                      <c:pt idx="16195">
                        <c:v>0.64498785296108363</c:v>
                      </c:pt>
                      <c:pt idx="16196">
                        <c:v>0.64502767931816674</c:v>
                      </c:pt>
                      <c:pt idx="16197">
                        <c:v>0.64506750567524973</c:v>
                      </c:pt>
                      <c:pt idx="16198">
                        <c:v>0.64510733203233295</c:v>
                      </c:pt>
                      <c:pt idx="16199">
                        <c:v>0.64514715838941605</c:v>
                      </c:pt>
                      <c:pt idx="16200">
                        <c:v>0.64518698474649916</c:v>
                      </c:pt>
                      <c:pt idx="16201">
                        <c:v>0.64522681110358227</c:v>
                      </c:pt>
                      <c:pt idx="16202">
                        <c:v>0.64526663746066537</c:v>
                      </c:pt>
                      <c:pt idx="16203">
                        <c:v>0.64530646381774848</c:v>
                      </c:pt>
                      <c:pt idx="16204">
                        <c:v>0.64534629017483158</c:v>
                      </c:pt>
                      <c:pt idx="16205">
                        <c:v>0.64538611653191469</c:v>
                      </c:pt>
                      <c:pt idx="16206">
                        <c:v>0.64542594288899779</c:v>
                      </c:pt>
                      <c:pt idx="16207">
                        <c:v>0.6454657692460809</c:v>
                      </c:pt>
                      <c:pt idx="16208">
                        <c:v>0.64550559560316401</c:v>
                      </c:pt>
                      <c:pt idx="16209">
                        <c:v>0.64554542196024711</c:v>
                      </c:pt>
                      <c:pt idx="16210">
                        <c:v>0.64558524831733022</c:v>
                      </c:pt>
                      <c:pt idx="16211">
                        <c:v>0.64562507467441332</c:v>
                      </c:pt>
                      <c:pt idx="16212">
                        <c:v>0.64566490103149643</c:v>
                      </c:pt>
                      <c:pt idx="16213">
                        <c:v>0.64570472738857954</c:v>
                      </c:pt>
                      <c:pt idx="16214">
                        <c:v>0.64574455374566264</c:v>
                      </c:pt>
                      <c:pt idx="16215">
                        <c:v>0.64578438010274586</c:v>
                      </c:pt>
                      <c:pt idx="16216">
                        <c:v>0.64582420645982885</c:v>
                      </c:pt>
                      <c:pt idx="16217">
                        <c:v>0.64586403281691196</c:v>
                      </c:pt>
                      <c:pt idx="16218">
                        <c:v>0.64590385917399518</c:v>
                      </c:pt>
                      <c:pt idx="16219">
                        <c:v>0.64594368553107817</c:v>
                      </c:pt>
                      <c:pt idx="16220">
                        <c:v>0.64598351188816139</c:v>
                      </c:pt>
                      <c:pt idx="16221">
                        <c:v>0.64602333824524438</c:v>
                      </c:pt>
                      <c:pt idx="16222">
                        <c:v>0.64606316460232749</c:v>
                      </c:pt>
                      <c:pt idx="16223">
                        <c:v>0.64610299095941104</c:v>
                      </c:pt>
                      <c:pt idx="16224">
                        <c:v>0.6461428173164937</c:v>
                      </c:pt>
                      <c:pt idx="16225">
                        <c:v>0.64618264367357692</c:v>
                      </c:pt>
                      <c:pt idx="16226">
                        <c:v>0.64622247003066002</c:v>
                      </c:pt>
                      <c:pt idx="16227">
                        <c:v>0.64626229638774346</c:v>
                      </c:pt>
                      <c:pt idx="16228">
                        <c:v>0.64630212274482657</c:v>
                      </c:pt>
                      <c:pt idx="16229">
                        <c:v>0.64634194910190934</c:v>
                      </c:pt>
                      <c:pt idx="16230">
                        <c:v>0.64638177545899245</c:v>
                      </c:pt>
                      <c:pt idx="16231">
                        <c:v>0.64642160181607589</c:v>
                      </c:pt>
                      <c:pt idx="16232">
                        <c:v>0.6464614281731591</c:v>
                      </c:pt>
                      <c:pt idx="16233">
                        <c:v>0.6465012545302421</c:v>
                      </c:pt>
                      <c:pt idx="16234">
                        <c:v>0.64654108088732487</c:v>
                      </c:pt>
                      <c:pt idx="16235">
                        <c:v>0.64658090724440831</c:v>
                      </c:pt>
                      <c:pt idx="16236">
                        <c:v>0.64662073360149142</c:v>
                      </c:pt>
                      <c:pt idx="16237">
                        <c:v>0.64666055995857463</c:v>
                      </c:pt>
                      <c:pt idx="16238">
                        <c:v>0.64670038631565763</c:v>
                      </c:pt>
                      <c:pt idx="16239">
                        <c:v>0.64674021267274084</c:v>
                      </c:pt>
                      <c:pt idx="16240">
                        <c:v>0.64678003902982395</c:v>
                      </c:pt>
                      <c:pt idx="16241">
                        <c:v>0.64681986538690694</c:v>
                      </c:pt>
                      <c:pt idx="16242">
                        <c:v>0.64685969174399016</c:v>
                      </c:pt>
                      <c:pt idx="16243">
                        <c:v>0.64689951810107327</c:v>
                      </c:pt>
                      <c:pt idx="16244">
                        <c:v>0.64693934445815637</c:v>
                      </c:pt>
                      <c:pt idx="16245">
                        <c:v>0.64697917081523948</c:v>
                      </c:pt>
                      <c:pt idx="16246">
                        <c:v>0.64701899717232247</c:v>
                      </c:pt>
                      <c:pt idx="16247">
                        <c:v>0.64705882352940569</c:v>
                      </c:pt>
                      <c:pt idx="16248">
                        <c:v>0.6470986498864888</c:v>
                      </c:pt>
                      <c:pt idx="16249">
                        <c:v>0.6471384762435719</c:v>
                      </c:pt>
                      <c:pt idx="16250">
                        <c:v>0.64717830260065501</c:v>
                      </c:pt>
                      <c:pt idx="16251">
                        <c:v>0.64721812895773811</c:v>
                      </c:pt>
                      <c:pt idx="16252">
                        <c:v>0.64725795531482122</c:v>
                      </c:pt>
                      <c:pt idx="16253">
                        <c:v>0.64729778167190433</c:v>
                      </c:pt>
                      <c:pt idx="16254">
                        <c:v>0.64733760802898743</c:v>
                      </c:pt>
                      <c:pt idx="16255">
                        <c:v>0.64737743438607054</c:v>
                      </c:pt>
                      <c:pt idx="16256">
                        <c:v>0.64741726074315364</c:v>
                      </c:pt>
                      <c:pt idx="16257">
                        <c:v>0.64745708710023675</c:v>
                      </c:pt>
                      <c:pt idx="16258">
                        <c:v>0.64749691345731986</c:v>
                      </c:pt>
                      <c:pt idx="16259">
                        <c:v>0.64753673981440307</c:v>
                      </c:pt>
                      <c:pt idx="16260">
                        <c:v>0.64757656617148607</c:v>
                      </c:pt>
                      <c:pt idx="16261">
                        <c:v>0.64761639252856917</c:v>
                      </c:pt>
                      <c:pt idx="16262">
                        <c:v>0.64765621888565228</c:v>
                      </c:pt>
                      <c:pt idx="16263">
                        <c:v>0.64769604524273539</c:v>
                      </c:pt>
                      <c:pt idx="16264">
                        <c:v>0.6477358715998186</c:v>
                      </c:pt>
                      <c:pt idx="16265">
                        <c:v>0.6477756979569016</c:v>
                      </c:pt>
                      <c:pt idx="16266">
                        <c:v>0.6478155243139847</c:v>
                      </c:pt>
                      <c:pt idx="16267">
                        <c:v>0.64785535067106825</c:v>
                      </c:pt>
                      <c:pt idx="16268">
                        <c:v>0.64789517702815091</c:v>
                      </c:pt>
                      <c:pt idx="16269">
                        <c:v>0.64793500338523413</c:v>
                      </c:pt>
                      <c:pt idx="16270">
                        <c:v>0.64797482974231724</c:v>
                      </c:pt>
                      <c:pt idx="16271">
                        <c:v>0.64801465609940068</c:v>
                      </c:pt>
                      <c:pt idx="16272">
                        <c:v>0.64805448245648378</c:v>
                      </c:pt>
                      <c:pt idx="16273">
                        <c:v>0.64809430881356644</c:v>
                      </c:pt>
                      <c:pt idx="16274">
                        <c:v>0.64813413517064966</c:v>
                      </c:pt>
                      <c:pt idx="16275">
                        <c:v>0.6481739615277331</c:v>
                      </c:pt>
                      <c:pt idx="16276">
                        <c:v>0.64821378788481621</c:v>
                      </c:pt>
                      <c:pt idx="16277">
                        <c:v>0.64825361424189931</c:v>
                      </c:pt>
                      <c:pt idx="16278">
                        <c:v>0.64829344059898208</c:v>
                      </c:pt>
                      <c:pt idx="16279">
                        <c:v>0.64833326695606552</c:v>
                      </c:pt>
                      <c:pt idx="16280">
                        <c:v>0.64837309331314863</c:v>
                      </c:pt>
                      <c:pt idx="16281">
                        <c:v>0.64841291967023185</c:v>
                      </c:pt>
                      <c:pt idx="16282">
                        <c:v>0.64845274602731484</c:v>
                      </c:pt>
                      <c:pt idx="16283">
                        <c:v>0.64849257238439806</c:v>
                      </c:pt>
                      <c:pt idx="16284">
                        <c:v>0.64853239874148116</c:v>
                      </c:pt>
                      <c:pt idx="16285">
                        <c:v>0.64857222509856416</c:v>
                      </c:pt>
                      <c:pt idx="16286">
                        <c:v>0.64861205145564738</c:v>
                      </c:pt>
                      <c:pt idx="16287">
                        <c:v>0.64865187781273037</c:v>
                      </c:pt>
                      <c:pt idx="16288">
                        <c:v>0.64869170416981359</c:v>
                      </c:pt>
                      <c:pt idx="16289">
                        <c:v>0.64873153052689669</c:v>
                      </c:pt>
                      <c:pt idx="16290">
                        <c:v>0.64877135688397969</c:v>
                      </c:pt>
                      <c:pt idx="16291">
                        <c:v>0.64881118324106291</c:v>
                      </c:pt>
                      <c:pt idx="16292">
                        <c:v>0.64885100959814601</c:v>
                      </c:pt>
                      <c:pt idx="16293">
                        <c:v>0.64889083595522912</c:v>
                      </c:pt>
                      <c:pt idx="16294">
                        <c:v>0.64893066231231222</c:v>
                      </c:pt>
                      <c:pt idx="16295">
                        <c:v>0.64897048866939533</c:v>
                      </c:pt>
                      <c:pt idx="16296">
                        <c:v>0.64901031502647843</c:v>
                      </c:pt>
                      <c:pt idx="16297">
                        <c:v>0.64905014138356154</c:v>
                      </c:pt>
                      <c:pt idx="16298">
                        <c:v>0.64908996774064465</c:v>
                      </c:pt>
                      <c:pt idx="16299">
                        <c:v>0.64912979409772775</c:v>
                      </c:pt>
                      <c:pt idx="16300">
                        <c:v>0.64916962045481086</c:v>
                      </c:pt>
                      <c:pt idx="16301">
                        <c:v>0.64920944681189396</c:v>
                      </c:pt>
                      <c:pt idx="16302">
                        <c:v>0.64924927316897707</c:v>
                      </c:pt>
                      <c:pt idx="16303">
                        <c:v>0.64928909952606018</c:v>
                      </c:pt>
                      <c:pt idx="16304">
                        <c:v>0.64932892588314328</c:v>
                      </c:pt>
                      <c:pt idx="16305">
                        <c:v>0.64936875224022639</c:v>
                      </c:pt>
                      <c:pt idx="16306">
                        <c:v>0.64940857859730949</c:v>
                      </c:pt>
                      <c:pt idx="16307">
                        <c:v>0.6494484049543926</c:v>
                      </c:pt>
                      <c:pt idx="16308">
                        <c:v>0.64948823131147582</c:v>
                      </c:pt>
                      <c:pt idx="16309">
                        <c:v>0.64952805766855881</c:v>
                      </c:pt>
                      <c:pt idx="16310">
                        <c:v>0.64956788402564192</c:v>
                      </c:pt>
                      <c:pt idx="16311">
                        <c:v>0.64960771038272547</c:v>
                      </c:pt>
                      <c:pt idx="16312">
                        <c:v>0.64964753673980813</c:v>
                      </c:pt>
                      <c:pt idx="16313">
                        <c:v>0.64968736309689135</c:v>
                      </c:pt>
                      <c:pt idx="16314">
                        <c:v>0.64972718945397434</c:v>
                      </c:pt>
                      <c:pt idx="16315">
                        <c:v>0.64976701581105789</c:v>
                      </c:pt>
                      <c:pt idx="16316">
                        <c:v>0.649806842168141</c:v>
                      </c:pt>
                      <c:pt idx="16317">
                        <c:v>0.64984666852522366</c:v>
                      </c:pt>
                      <c:pt idx="16318">
                        <c:v>0.64988649488230688</c:v>
                      </c:pt>
                      <c:pt idx="16319">
                        <c:v>0.64992632123939031</c:v>
                      </c:pt>
                      <c:pt idx="16320">
                        <c:v>0.64996614759647342</c:v>
                      </c:pt>
                      <c:pt idx="16321">
                        <c:v>0.65000597395355653</c:v>
                      </c:pt>
                      <c:pt idx="16322">
                        <c:v>0.6500458003106393</c:v>
                      </c:pt>
                      <c:pt idx="16323">
                        <c:v>0.65008562666772274</c:v>
                      </c:pt>
                      <c:pt idx="16324">
                        <c:v>0.65012545302480584</c:v>
                      </c:pt>
                      <c:pt idx="16325">
                        <c:v>0.65016527938188906</c:v>
                      </c:pt>
                      <c:pt idx="16326">
                        <c:v>0.65020510573897206</c:v>
                      </c:pt>
                      <c:pt idx="16327">
                        <c:v>0.65024493209605527</c:v>
                      </c:pt>
                      <c:pt idx="16328">
                        <c:v>0.65028475845313827</c:v>
                      </c:pt>
                      <c:pt idx="16329">
                        <c:v>0.65032458481022137</c:v>
                      </c:pt>
                      <c:pt idx="16330">
                        <c:v>0.65036441116730459</c:v>
                      </c:pt>
                      <c:pt idx="16331">
                        <c:v>0.65040423752438759</c:v>
                      </c:pt>
                      <c:pt idx="16332">
                        <c:v>0.6504440638814708</c:v>
                      </c:pt>
                      <c:pt idx="16333">
                        <c:v>0.65048389023855391</c:v>
                      </c:pt>
                      <c:pt idx="16334">
                        <c:v>0.6505237165956369</c:v>
                      </c:pt>
                      <c:pt idx="16335">
                        <c:v>0.65056354295272012</c:v>
                      </c:pt>
                      <c:pt idx="16336">
                        <c:v>0.65060336930980323</c:v>
                      </c:pt>
                      <c:pt idx="16337">
                        <c:v>0.65064319566688633</c:v>
                      </c:pt>
                      <c:pt idx="16338">
                        <c:v>0.65068302202396944</c:v>
                      </c:pt>
                      <c:pt idx="16339">
                        <c:v>0.65072284838105243</c:v>
                      </c:pt>
                      <c:pt idx="16340">
                        <c:v>0.65076267473813565</c:v>
                      </c:pt>
                      <c:pt idx="16341">
                        <c:v>0.65080250109521876</c:v>
                      </c:pt>
                      <c:pt idx="16342">
                        <c:v>0.65084232745230186</c:v>
                      </c:pt>
                      <c:pt idx="16343">
                        <c:v>0.65088215380938497</c:v>
                      </c:pt>
                      <c:pt idx="16344">
                        <c:v>0.65092198016646807</c:v>
                      </c:pt>
                      <c:pt idx="16345">
                        <c:v>0.65096180652355118</c:v>
                      </c:pt>
                      <c:pt idx="16346">
                        <c:v>0.65100163288063428</c:v>
                      </c:pt>
                      <c:pt idx="16347">
                        <c:v>0.65104145923771739</c:v>
                      </c:pt>
                      <c:pt idx="16348">
                        <c:v>0.6510812855948005</c:v>
                      </c:pt>
                      <c:pt idx="16349">
                        <c:v>0.6511211119518836</c:v>
                      </c:pt>
                      <c:pt idx="16350">
                        <c:v>0.65116093830896671</c:v>
                      </c:pt>
                      <c:pt idx="16351">
                        <c:v>0.65120076466604981</c:v>
                      </c:pt>
                      <c:pt idx="16352">
                        <c:v>0.65124059102313303</c:v>
                      </c:pt>
                      <c:pt idx="16353">
                        <c:v>0.65128041738021603</c:v>
                      </c:pt>
                      <c:pt idx="16354">
                        <c:v>0.65132024373729913</c:v>
                      </c:pt>
                      <c:pt idx="16355">
                        <c:v>0.65136007009438268</c:v>
                      </c:pt>
                      <c:pt idx="16356">
                        <c:v>0.65139989645146534</c:v>
                      </c:pt>
                      <c:pt idx="16357">
                        <c:v>0.65143972280854856</c:v>
                      </c:pt>
                      <c:pt idx="16358">
                        <c:v>0.65147954916563156</c:v>
                      </c:pt>
                      <c:pt idx="16359">
                        <c:v>0.65151937552271511</c:v>
                      </c:pt>
                      <c:pt idx="16360">
                        <c:v>0.65155920187979821</c:v>
                      </c:pt>
                      <c:pt idx="16361">
                        <c:v>0.65159902823688087</c:v>
                      </c:pt>
                      <c:pt idx="16362">
                        <c:v>0.65163885459396409</c:v>
                      </c:pt>
                      <c:pt idx="16363">
                        <c:v>0.65167868095104753</c:v>
                      </c:pt>
                      <c:pt idx="16364">
                        <c:v>0.65171850730813063</c:v>
                      </c:pt>
                      <c:pt idx="16365">
                        <c:v>0.65175833366521374</c:v>
                      </c:pt>
                      <c:pt idx="16366">
                        <c:v>0.6517981600222964</c:v>
                      </c:pt>
                      <c:pt idx="16367">
                        <c:v>0.65183798637937995</c:v>
                      </c:pt>
                      <c:pt idx="16368">
                        <c:v>0.65187781273646306</c:v>
                      </c:pt>
                      <c:pt idx="16369">
                        <c:v>0.65191763909354616</c:v>
                      </c:pt>
                      <c:pt idx="16370">
                        <c:v>0.65195746545062927</c:v>
                      </c:pt>
                      <c:pt idx="16371">
                        <c:v>0.65199729180771249</c:v>
                      </c:pt>
                      <c:pt idx="16372">
                        <c:v>0.65203711816479548</c:v>
                      </c:pt>
                      <c:pt idx="16373">
                        <c:v>0.65207694452187859</c:v>
                      </c:pt>
                      <c:pt idx="16374">
                        <c:v>0.6521167708789618</c:v>
                      </c:pt>
                      <c:pt idx="16375">
                        <c:v>0.6521565972360448</c:v>
                      </c:pt>
                      <c:pt idx="16376">
                        <c:v>0.65219642359312802</c:v>
                      </c:pt>
                      <c:pt idx="16377">
                        <c:v>0.65223624995021112</c:v>
                      </c:pt>
                      <c:pt idx="16378">
                        <c:v>0.65227607630729412</c:v>
                      </c:pt>
                      <c:pt idx="16379">
                        <c:v>0.65231590266437733</c:v>
                      </c:pt>
                      <c:pt idx="16380">
                        <c:v>0.65235572902146033</c:v>
                      </c:pt>
                      <c:pt idx="16381">
                        <c:v>0.65239555537854355</c:v>
                      </c:pt>
                      <c:pt idx="16382">
                        <c:v>0.65243538173562665</c:v>
                      </c:pt>
                      <c:pt idx="16383">
                        <c:v>0.65247520809270965</c:v>
                      </c:pt>
                      <c:pt idx="16384">
                        <c:v>0.65251503444979286</c:v>
                      </c:pt>
                      <c:pt idx="16385">
                        <c:v>0.65255486080687597</c:v>
                      </c:pt>
                      <c:pt idx="16386">
                        <c:v>0.65259468716395908</c:v>
                      </c:pt>
                      <c:pt idx="16387">
                        <c:v>0.65263451352104218</c:v>
                      </c:pt>
                      <c:pt idx="16388">
                        <c:v>0.65267433987812529</c:v>
                      </c:pt>
                      <c:pt idx="16389">
                        <c:v>0.65271416623520839</c:v>
                      </c:pt>
                      <c:pt idx="16390">
                        <c:v>0.6527539925922915</c:v>
                      </c:pt>
                      <c:pt idx="16391">
                        <c:v>0.6527938189493746</c:v>
                      </c:pt>
                      <c:pt idx="16392">
                        <c:v>0.65283364530645771</c:v>
                      </c:pt>
                      <c:pt idx="16393">
                        <c:v>0.65287347166354082</c:v>
                      </c:pt>
                      <c:pt idx="16394">
                        <c:v>0.65291329802062392</c:v>
                      </c:pt>
                      <c:pt idx="16395">
                        <c:v>0.65295312437770703</c:v>
                      </c:pt>
                      <c:pt idx="16396">
                        <c:v>0.65299295073479013</c:v>
                      </c:pt>
                      <c:pt idx="16397">
                        <c:v>0.65303277709187324</c:v>
                      </c:pt>
                      <c:pt idx="16398">
                        <c:v>0.65307260344895635</c:v>
                      </c:pt>
                      <c:pt idx="16399">
                        <c:v>0.6531124298060399</c:v>
                      </c:pt>
                      <c:pt idx="16400">
                        <c:v>0.65315225616312256</c:v>
                      </c:pt>
                      <c:pt idx="16401">
                        <c:v>0.65319208252020577</c:v>
                      </c:pt>
                      <c:pt idx="16402">
                        <c:v>0.65323190887728877</c:v>
                      </c:pt>
                      <c:pt idx="16403">
                        <c:v>0.65327173523437232</c:v>
                      </c:pt>
                      <c:pt idx="16404">
                        <c:v>0.65331156159145543</c:v>
                      </c:pt>
                      <c:pt idx="16405">
                        <c:v>0.65335138794853809</c:v>
                      </c:pt>
                      <c:pt idx="16406">
                        <c:v>0.6533912143056213</c:v>
                      </c:pt>
                      <c:pt idx="16407">
                        <c:v>0.65343104066270474</c:v>
                      </c:pt>
                      <c:pt idx="16408">
                        <c:v>0.65347086701978785</c:v>
                      </c:pt>
                      <c:pt idx="16409">
                        <c:v>0.65351069337687095</c:v>
                      </c:pt>
                      <c:pt idx="16410">
                        <c:v>0.65355051973395362</c:v>
                      </c:pt>
                      <c:pt idx="16411">
                        <c:v>0.65359034609103717</c:v>
                      </c:pt>
                      <c:pt idx="16412">
                        <c:v>0.65363017244812027</c:v>
                      </c:pt>
                      <c:pt idx="16413">
                        <c:v>0.65366999880520338</c:v>
                      </c:pt>
                      <c:pt idx="16414">
                        <c:v>0.65370982516228648</c:v>
                      </c:pt>
                      <c:pt idx="16415">
                        <c:v>0.6537496515193697</c:v>
                      </c:pt>
                      <c:pt idx="16416">
                        <c:v>0.6537894778764527</c:v>
                      </c:pt>
                      <c:pt idx="16417">
                        <c:v>0.6538293042335358</c:v>
                      </c:pt>
                      <c:pt idx="16418">
                        <c:v>0.65386913059061902</c:v>
                      </c:pt>
                      <c:pt idx="16419">
                        <c:v>0.65390895694770201</c:v>
                      </c:pt>
                      <c:pt idx="16420">
                        <c:v>0.65394878330478523</c:v>
                      </c:pt>
                      <c:pt idx="16421">
                        <c:v>0.65398860966186823</c:v>
                      </c:pt>
                      <c:pt idx="16422">
                        <c:v>0.65402843601895133</c:v>
                      </c:pt>
                      <c:pt idx="16423">
                        <c:v>0.65406826237603455</c:v>
                      </c:pt>
                      <c:pt idx="16424">
                        <c:v>0.65410808873311754</c:v>
                      </c:pt>
                      <c:pt idx="16425">
                        <c:v>0.65414791509020076</c:v>
                      </c:pt>
                      <c:pt idx="16426">
                        <c:v>0.65418774144728387</c:v>
                      </c:pt>
                      <c:pt idx="16427">
                        <c:v>0.65422756780436686</c:v>
                      </c:pt>
                      <c:pt idx="16428">
                        <c:v>0.65426739416145008</c:v>
                      </c:pt>
                      <c:pt idx="16429">
                        <c:v>0.65430722051853318</c:v>
                      </c:pt>
                      <c:pt idx="16430">
                        <c:v>0.65434704687561629</c:v>
                      </c:pt>
                      <c:pt idx="16431">
                        <c:v>0.6543868732326994</c:v>
                      </c:pt>
                      <c:pt idx="16432">
                        <c:v>0.6544266995897825</c:v>
                      </c:pt>
                      <c:pt idx="16433">
                        <c:v>0.65446652594686561</c:v>
                      </c:pt>
                      <c:pt idx="16434">
                        <c:v>0.65450635230394871</c:v>
                      </c:pt>
                      <c:pt idx="16435">
                        <c:v>0.65454617866103182</c:v>
                      </c:pt>
                      <c:pt idx="16436">
                        <c:v>0.65458600501811492</c:v>
                      </c:pt>
                      <c:pt idx="16437">
                        <c:v>0.65462583137519803</c:v>
                      </c:pt>
                      <c:pt idx="16438">
                        <c:v>0.65466565773228114</c:v>
                      </c:pt>
                      <c:pt idx="16439">
                        <c:v>0.65470548408936424</c:v>
                      </c:pt>
                      <c:pt idx="16440">
                        <c:v>0.65474531044644735</c:v>
                      </c:pt>
                      <c:pt idx="16441">
                        <c:v>0.65478513680353045</c:v>
                      </c:pt>
                      <c:pt idx="16442">
                        <c:v>0.65482496316061356</c:v>
                      </c:pt>
                      <c:pt idx="16443">
                        <c:v>0.65486478951769711</c:v>
                      </c:pt>
                      <c:pt idx="16444">
                        <c:v>0.65490461587477977</c:v>
                      </c:pt>
                      <c:pt idx="16445">
                        <c:v>0.65494444223186299</c:v>
                      </c:pt>
                      <c:pt idx="16446">
                        <c:v>0.65498426858894598</c:v>
                      </c:pt>
                      <c:pt idx="16447">
                        <c:v>0.65502409494602953</c:v>
                      </c:pt>
                      <c:pt idx="16448">
                        <c:v>0.65506392130311264</c:v>
                      </c:pt>
                      <c:pt idx="16449">
                        <c:v>0.6551037476601953</c:v>
                      </c:pt>
                      <c:pt idx="16450">
                        <c:v>0.65514357401727852</c:v>
                      </c:pt>
                      <c:pt idx="16451">
                        <c:v>0.65518340037436196</c:v>
                      </c:pt>
                      <c:pt idx="16452">
                        <c:v>0.65522322673144506</c:v>
                      </c:pt>
                      <c:pt idx="16453">
                        <c:v>0.65526305308852817</c:v>
                      </c:pt>
                      <c:pt idx="16454">
                        <c:v>0.65530287944561083</c:v>
                      </c:pt>
                      <c:pt idx="16455">
                        <c:v>0.65534270580269438</c:v>
                      </c:pt>
                      <c:pt idx="16456">
                        <c:v>0.65538253215977749</c:v>
                      </c:pt>
                      <c:pt idx="16457">
                        <c:v>0.65542235851686059</c:v>
                      </c:pt>
                      <c:pt idx="16458">
                        <c:v>0.6554621848739437</c:v>
                      </c:pt>
                      <c:pt idx="16459">
                        <c:v>0.65550201123102692</c:v>
                      </c:pt>
                      <c:pt idx="16460">
                        <c:v>0.65554183758810991</c:v>
                      </c:pt>
                      <c:pt idx="16461">
                        <c:v>0.65558166394519302</c:v>
                      </c:pt>
                      <c:pt idx="16462">
                        <c:v>0.65562149030227612</c:v>
                      </c:pt>
                      <c:pt idx="16463">
                        <c:v>0.65566131665935923</c:v>
                      </c:pt>
                      <c:pt idx="16464">
                        <c:v>0.65570114301644244</c:v>
                      </c:pt>
                      <c:pt idx="16465">
                        <c:v>0.65574096937352544</c:v>
                      </c:pt>
                      <c:pt idx="16466">
                        <c:v>0.65578079573060855</c:v>
                      </c:pt>
                      <c:pt idx="16467">
                        <c:v>0.65582062208769176</c:v>
                      </c:pt>
                      <c:pt idx="16468">
                        <c:v>0.65586044844477476</c:v>
                      </c:pt>
                      <c:pt idx="16469">
                        <c:v>0.65590027480185797</c:v>
                      </c:pt>
                      <c:pt idx="16470">
                        <c:v>0.65594010115894108</c:v>
                      </c:pt>
                      <c:pt idx="16471">
                        <c:v>0.65597992751602408</c:v>
                      </c:pt>
                      <c:pt idx="16472">
                        <c:v>0.65601975387310729</c:v>
                      </c:pt>
                      <c:pt idx="16473">
                        <c:v>0.6560595802301904</c:v>
                      </c:pt>
                      <c:pt idx="16474">
                        <c:v>0.6560994065872735</c:v>
                      </c:pt>
                      <c:pt idx="16475">
                        <c:v>0.65613923294435661</c:v>
                      </c:pt>
                      <c:pt idx="16476">
                        <c:v>0.6561790593014396</c:v>
                      </c:pt>
                      <c:pt idx="16477">
                        <c:v>0.65621888565852282</c:v>
                      </c:pt>
                      <c:pt idx="16478">
                        <c:v>0.65625871201560593</c:v>
                      </c:pt>
                      <c:pt idx="16479">
                        <c:v>0.65629853837268903</c:v>
                      </c:pt>
                      <c:pt idx="16480">
                        <c:v>0.65633836472977214</c:v>
                      </c:pt>
                      <c:pt idx="16481">
                        <c:v>0.65637819108685524</c:v>
                      </c:pt>
                      <c:pt idx="16482">
                        <c:v>0.65641801744393835</c:v>
                      </c:pt>
                      <c:pt idx="16483">
                        <c:v>0.65645784380102146</c:v>
                      </c:pt>
                      <c:pt idx="16484">
                        <c:v>0.65649767015810456</c:v>
                      </c:pt>
                      <c:pt idx="16485">
                        <c:v>0.65653749651518767</c:v>
                      </c:pt>
                      <c:pt idx="16486">
                        <c:v>0.65657732287227077</c:v>
                      </c:pt>
                      <c:pt idx="16487">
                        <c:v>0.65661714922935432</c:v>
                      </c:pt>
                      <c:pt idx="16488">
                        <c:v>0.65665697558643699</c:v>
                      </c:pt>
                      <c:pt idx="16489">
                        <c:v>0.65669680194352009</c:v>
                      </c:pt>
                      <c:pt idx="16490">
                        <c:v>0.6567366283006032</c:v>
                      </c:pt>
                      <c:pt idx="16491">
                        <c:v>0.65677645465768675</c:v>
                      </c:pt>
                      <c:pt idx="16492">
                        <c:v>0.65681628101476985</c:v>
                      </c:pt>
                      <c:pt idx="16493">
                        <c:v>0.65685610737185252</c:v>
                      </c:pt>
                      <c:pt idx="16494">
                        <c:v>0.65689593372893573</c:v>
                      </c:pt>
                      <c:pt idx="16495">
                        <c:v>0.65693576008601917</c:v>
                      </c:pt>
                      <c:pt idx="16496">
                        <c:v>0.65697558644310228</c:v>
                      </c:pt>
                      <c:pt idx="16497">
                        <c:v>0.65701541280018538</c:v>
                      </c:pt>
                      <c:pt idx="16498">
                        <c:v>0.65705523915726805</c:v>
                      </c:pt>
                      <c:pt idx="16499">
                        <c:v>0.6570950655143516</c:v>
                      </c:pt>
                      <c:pt idx="16500">
                        <c:v>0.6571348918714347</c:v>
                      </c:pt>
                      <c:pt idx="16501">
                        <c:v>0.65717471822851781</c:v>
                      </c:pt>
                      <c:pt idx="16502">
                        <c:v>0.65721454458560091</c:v>
                      </c:pt>
                      <c:pt idx="16503">
                        <c:v>0.65725437094268402</c:v>
                      </c:pt>
                      <c:pt idx="16504">
                        <c:v>0.65729419729976712</c:v>
                      </c:pt>
                      <c:pt idx="16505">
                        <c:v>0.65733402365685023</c:v>
                      </c:pt>
                      <c:pt idx="16506">
                        <c:v>0.65737385001393334</c:v>
                      </c:pt>
                      <c:pt idx="16507">
                        <c:v>0.65741367637101644</c:v>
                      </c:pt>
                      <c:pt idx="16508">
                        <c:v>0.65745350272809966</c:v>
                      </c:pt>
                      <c:pt idx="16509">
                        <c:v>0.65749332908518265</c:v>
                      </c:pt>
                      <c:pt idx="16510">
                        <c:v>0.65753315544226576</c:v>
                      </c:pt>
                      <c:pt idx="16511">
                        <c:v>0.65757298179934898</c:v>
                      </c:pt>
                      <c:pt idx="16512">
                        <c:v>0.65761280815643197</c:v>
                      </c:pt>
                      <c:pt idx="16513">
                        <c:v>0.65765263451351519</c:v>
                      </c:pt>
                      <c:pt idx="16514">
                        <c:v>0.65769246087059829</c:v>
                      </c:pt>
                      <c:pt idx="16515">
                        <c:v>0.65773228722768129</c:v>
                      </c:pt>
                      <c:pt idx="16516">
                        <c:v>0.65777211358476451</c:v>
                      </c:pt>
                      <c:pt idx="16517">
                        <c:v>0.6578119399418475</c:v>
                      </c:pt>
                      <c:pt idx="16518">
                        <c:v>0.65785176629893072</c:v>
                      </c:pt>
                      <c:pt idx="16519">
                        <c:v>0.65789159265601382</c:v>
                      </c:pt>
                      <c:pt idx="16520">
                        <c:v>0.65793141901309682</c:v>
                      </c:pt>
                      <c:pt idx="16521">
                        <c:v>0.65797124537018004</c:v>
                      </c:pt>
                      <c:pt idx="16522">
                        <c:v>0.65801107172726314</c:v>
                      </c:pt>
                      <c:pt idx="16523">
                        <c:v>0.65805089808434625</c:v>
                      </c:pt>
                      <c:pt idx="16524">
                        <c:v>0.65809072444142935</c:v>
                      </c:pt>
                      <c:pt idx="16525">
                        <c:v>0.65813055079851246</c:v>
                      </c:pt>
                      <c:pt idx="16526">
                        <c:v>0.65817037715559557</c:v>
                      </c:pt>
                      <c:pt idx="16527">
                        <c:v>0.65821020351267867</c:v>
                      </c:pt>
                      <c:pt idx="16528">
                        <c:v>0.65825002986976178</c:v>
                      </c:pt>
                      <c:pt idx="16529">
                        <c:v>0.65828985622684488</c:v>
                      </c:pt>
                      <c:pt idx="16530">
                        <c:v>0.65832968258392799</c:v>
                      </c:pt>
                      <c:pt idx="16531">
                        <c:v>0.65836950894101143</c:v>
                      </c:pt>
                      <c:pt idx="16532">
                        <c:v>0.6584093352980942</c:v>
                      </c:pt>
                      <c:pt idx="16533">
                        <c:v>0.65844916165517731</c:v>
                      </c:pt>
                      <c:pt idx="16534">
                        <c:v>0.65848898801226041</c:v>
                      </c:pt>
                      <c:pt idx="16535">
                        <c:v>0.65852881436934396</c:v>
                      </c:pt>
                      <c:pt idx="16536">
                        <c:v>0.65856864072642707</c:v>
                      </c:pt>
                      <c:pt idx="16537">
                        <c:v>0.65860846708350973</c:v>
                      </c:pt>
                      <c:pt idx="16538">
                        <c:v>0.65864829344059295</c:v>
                      </c:pt>
                      <c:pt idx="16539">
                        <c:v>0.65868811979767639</c:v>
                      </c:pt>
                      <c:pt idx="16540">
                        <c:v>0.65872794615475949</c:v>
                      </c:pt>
                      <c:pt idx="16541">
                        <c:v>0.6587677725118426</c:v>
                      </c:pt>
                      <c:pt idx="16542">
                        <c:v>0.65880759886892526</c:v>
                      </c:pt>
                      <c:pt idx="16543">
                        <c:v>0.65884742522600881</c:v>
                      </c:pt>
                      <c:pt idx="16544">
                        <c:v>0.65888725158309192</c:v>
                      </c:pt>
                      <c:pt idx="16545">
                        <c:v>0.65892707794017502</c:v>
                      </c:pt>
                      <c:pt idx="16546">
                        <c:v>0.65896690429725813</c:v>
                      </c:pt>
                      <c:pt idx="16547">
                        <c:v>0.65900673065434123</c:v>
                      </c:pt>
                      <c:pt idx="16548">
                        <c:v>0.65904655701142434</c:v>
                      </c:pt>
                      <c:pt idx="16549">
                        <c:v>0.65908638336850744</c:v>
                      </c:pt>
                      <c:pt idx="16550">
                        <c:v>0.65912620972559055</c:v>
                      </c:pt>
                      <c:pt idx="16551">
                        <c:v>0.65916603608267366</c:v>
                      </c:pt>
                      <c:pt idx="16552">
                        <c:v>0.65920586243975687</c:v>
                      </c:pt>
                      <c:pt idx="16553">
                        <c:v>0.65924568879683987</c:v>
                      </c:pt>
                      <c:pt idx="16554">
                        <c:v>0.65928551515392297</c:v>
                      </c:pt>
                      <c:pt idx="16555">
                        <c:v>0.65932534151100619</c:v>
                      </c:pt>
                      <c:pt idx="16556">
                        <c:v>0.65936516786808919</c:v>
                      </c:pt>
                      <c:pt idx="16557">
                        <c:v>0.6594049942251724</c:v>
                      </c:pt>
                      <c:pt idx="16558">
                        <c:v>0.6594448205822554</c:v>
                      </c:pt>
                      <c:pt idx="16559">
                        <c:v>0.6594846469393385</c:v>
                      </c:pt>
                      <c:pt idx="16560">
                        <c:v>0.65952447329642172</c:v>
                      </c:pt>
                      <c:pt idx="16561">
                        <c:v>0.65956429965350472</c:v>
                      </c:pt>
                      <c:pt idx="16562">
                        <c:v>0.65960412601058793</c:v>
                      </c:pt>
                      <c:pt idx="16563">
                        <c:v>0.65964395236767104</c:v>
                      </c:pt>
                      <c:pt idx="16564">
                        <c:v>0.65968377872475403</c:v>
                      </c:pt>
                      <c:pt idx="16565">
                        <c:v>0.65972360508183725</c:v>
                      </c:pt>
                      <c:pt idx="16566">
                        <c:v>0.65976343143892036</c:v>
                      </c:pt>
                      <c:pt idx="16567">
                        <c:v>0.65980325779600346</c:v>
                      </c:pt>
                      <c:pt idx="16568">
                        <c:v>0.65984308415308657</c:v>
                      </c:pt>
                      <c:pt idx="16569">
                        <c:v>0.65988291051016956</c:v>
                      </c:pt>
                      <c:pt idx="16570">
                        <c:v>0.65992273686725278</c:v>
                      </c:pt>
                      <c:pt idx="16571">
                        <c:v>0.65996256322433589</c:v>
                      </c:pt>
                      <c:pt idx="16572">
                        <c:v>0.66000238958141899</c:v>
                      </c:pt>
                      <c:pt idx="16573">
                        <c:v>0.6600422159385021</c:v>
                      </c:pt>
                      <c:pt idx="16574">
                        <c:v>0.6600820422955852</c:v>
                      </c:pt>
                      <c:pt idx="16575">
                        <c:v>0.66012186865266864</c:v>
                      </c:pt>
                      <c:pt idx="16576">
                        <c:v>0.66016169500975141</c:v>
                      </c:pt>
                      <c:pt idx="16577">
                        <c:v>0.66020152136683452</c:v>
                      </c:pt>
                      <c:pt idx="16578">
                        <c:v>0.66024134772391763</c:v>
                      </c:pt>
                      <c:pt idx="16579">
                        <c:v>0.66028117408100118</c:v>
                      </c:pt>
                      <c:pt idx="16580">
                        <c:v>0.66032100043808428</c:v>
                      </c:pt>
                      <c:pt idx="16581">
                        <c:v>0.66036082679516694</c:v>
                      </c:pt>
                      <c:pt idx="16582">
                        <c:v>0.66040065315225005</c:v>
                      </c:pt>
                      <c:pt idx="16583">
                        <c:v>0.66044047950933349</c:v>
                      </c:pt>
                      <c:pt idx="16584">
                        <c:v>0.66048030586641671</c:v>
                      </c:pt>
                      <c:pt idx="16585">
                        <c:v>0.66052013222349981</c:v>
                      </c:pt>
                      <c:pt idx="16586">
                        <c:v>0.66055995858058247</c:v>
                      </c:pt>
                      <c:pt idx="16587">
                        <c:v>0.66059978493766602</c:v>
                      </c:pt>
                      <c:pt idx="16588">
                        <c:v>0.66063961129474913</c:v>
                      </c:pt>
                      <c:pt idx="16589">
                        <c:v>0.66067943765183224</c:v>
                      </c:pt>
                      <c:pt idx="16590">
                        <c:v>0.66071926400891534</c:v>
                      </c:pt>
                      <c:pt idx="16591">
                        <c:v>0.66075909036599845</c:v>
                      </c:pt>
                      <c:pt idx="16592">
                        <c:v>0.66079891672308155</c:v>
                      </c:pt>
                      <c:pt idx="16593">
                        <c:v>0.66083874308016466</c:v>
                      </c:pt>
                      <c:pt idx="16594">
                        <c:v>0.66087856943724776</c:v>
                      </c:pt>
                      <c:pt idx="16595">
                        <c:v>0.66091839579433087</c:v>
                      </c:pt>
                      <c:pt idx="16596">
                        <c:v>0.66095822215141409</c:v>
                      </c:pt>
                      <c:pt idx="16597">
                        <c:v>0.66099804850849708</c:v>
                      </c:pt>
                      <c:pt idx="16598">
                        <c:v>0.66103787486558019</c:v>
                      </c:pt>
                      <c:pt idx="16599">
                        <c:v>0.66107770122266329</c:v>
                      </c:pt>
                      <c:pt idx="16600">
                        <c:v>0.6611175275797464</c:v>
                      </c:pt>
                      <c:pt idx="16601">
                        <c:v>0.66115735393682962</c:v>
                      </c:pt>
                      <c:pt idx="16602">
                        <c:v>0.66119718029391261</c:v>
                      </c:pt>
                      <c:pt idx="16603">
                        <c:v>0.66123700665099572</c:v>
                      </c:pt>
                      <c:pt idx="16604">
                        <c:v>0.66127683300807893</c:v>
                      </c:pt>
                      <c:pt idx="16605">
                        <c:v>0.66131665936516193</c:v>
                      </c:pt>
                      <c:pt idx="16606">
                        <c:v>0.66135648572224515</c:v>
                      </c:pt>
                      <c:pt idx="16607">
                        <c:v>0.66139631207932825</c:v>
                      </c:pt>
                      <c:pt idx="16608">
                        <c:v>0.66143613843641125</c:v>
                      </c:pt>
                      <c:pt idx="16609">
                        <c:v>0.66147596479349446</c:v>
                      </c:pt>
                      <c:pt idx="16610">
                        <c:v>0.66151579115057746</c:v>
                      </c:pt>
                      <c:pt idx="16611">
                        <c:v>0.66155561750766068</c:v>
                      </c:pt>
                      <c:pt idx="16612">
                        <c:v>0.66159544386474378</c:v>
                      </c:pt>
                      <c:pt idx="16613">
                        <c:v>0.66163527022182678</c:v>
                      </c:pt>
                      <c:pt idx="16614">
                        <c:v>0.66167509657890999</c:v>
                      </c:pt>
                      <c:pt idx="16615">
                        <c:v>0.6617149229359931</c:v>
                      </c:pt>
                      <c:pt idx="16616">
                        <c:v>0.66175474929307621</c:v>
                      </c:pt>
                      <c:pt idx="16617">
                        <c:v>0.66179457565015931</c:v>
                      </c:pt>
                      <c:pt idx="16618">
                        <c:v>0.66183440200724242</c:v>
                      </c:pt>
                      <c:pt idx="16619">
                        <c:v>0.66187422836432586</c:v>
                      </c:pt>
                      <c:pt idx="16620">
                        <c:v>0.66191405472140863</c:v>
                      </c:pt>
                      <c:pt idx="16621">
                        <c:v>0.66195388107849173</c:v>
                      </c:pt>
                      <c:pt idx="16622">
                        <c:v>0.66199370743557484</c:v>
                      </c:pt>
                      <c:pt idx="16623">
                        <c:v>0.66203353379265839</c:v>
                      </c:pt>
                      <c:pt idx="16624">
                        <c:v>0.66207336014974139</c:v>
                      </c:pt>
                      <c:pt idx="16625">
                        <c:v>0.66211318650682416</c:v>
                      </c:pt>
                      <c:pt idx="16626">
                        <c:v>0.66215301286390726</c:v>
                      </c:pt>
                      <c:pt idx="16627">
                        <c:v>0.6621928392209907</c:v>
                      </c:pt>
                      <c:pt idx="16628">
                        <c:v>0.66223266557807392</c:v>
                      </c:pt>
                      <c:pt idx="16629">
                        <c:v>0.66227249193515703</c:v>
                      </c:pt>
                      <c:pt idx="16630">
                        <c:v>0.66231231829223969</c:v>
                      </c:pt>
                      <c:pt idx="16631">
                        <c:v>0.66235214464932324</c:v>
                      </c:pt>
                      <c:pt idx="16632">
                        <c:v>0.66239197100640634</c:v>
                      </c:pt>
                      <c:pt idx="16633">
                        <c:v>0.66243179736348945</c:v>
                      </c:pt>
                      <c:pt idx="16634">
                        <c:v>0.66247162372057256</c:v>
                      </c:pt>
                      <c:pt idx="16635">
                        <c:v>0.66251145007765566</c:v>
                      </c:pt>
                      <c:pt idx="16636">
                        <c:v>0.66255127643473877</c:v>
                      </c:pt>
                      <c:pt idx="16637">
                        <c:v>0.66259110279182187</c:v>
                      </c:pt>
                      <c:pt idx="16638">
                        <c:v>0.66263092914890498</c:v>
                      </c:pt>
                      <c:pt idx="16639">
                        <c:v>0.66267075550598808</c:v>
                      </c:pt>
                      <c:pt idx="16640">
                        <c:v>0.66271058186307119</c:v>
                      </c:pt>
                      <c:pt idx="16641">
                        <c:v>0.6627504082201543</c:v>
                      </c:pt>
                      <c:pt idx="16642">
                        <c:v>0.6627902345772374</c:v>
                      </c:pt>
                      <c:pt idx="16643">
                        <c:v>0.66283006093432051</c:v>
                      </c:pt>
                      <c:pt idx="16644">
                        <c:v>0.66286988729140361</c:v>
                      </c:pt>
                      <c:pt idx="16645">
                        <c:v>0.66290971364848683</c:v>
                      </c:pt>
                      <c:pt idx="16646">
                        <c:v>0.66294954000556983</c:v>
                      </c:pt>
                      <c:pt idx="16647">
                        <c:v>0.66298936636265293</c:v>
                      </c:pt>
                      <c:pt idx="16648">
                        <c:v>0.66302919271973615</c:v>
                      </c:pt>
                      <c:pt idx="16649">
                        <c:v>0.66306901907681914</c:v>
                      </c:pt>
                      <c:pt idx="16650">
                        <c:v>0.66310884543390236</c:v>
                      </c:pt>
                      <c:pt idx="16651">
                        <c:v>0.66314867179098536</c:v>
                      </c:pt>
                      <c:pt idx="16652">
                        <c:v>0.66318849814806846</c:v>
                      </c:pt>
                      <c:pt idx="16653">
                        <c:v>0.66322832450515168</c:v>
                      </c:pt>
                      <c:pt idx="16654">
                        <c:v>0.66326815086223467</c:v>
                      </c:pt>
                      <c:pt idx="16655">
                        <c:v>0.66330797721931789</c:v>
                      </c:pt>
                      <c:pt idx="16656">
                        <c:v>0.663347803576401</c:v>
                      </c:pt>
                      <c:pt idx="16657">
                        <c:v>0.66338762993348399</c:v>
                      </c:pt>
                      <c:pt idx="16658">
                        <c:v>0.66342745629056721</c:v>
                      </c:pt>
                      <c:pt idx="16659">
                        <c:v>0.66346728264765031</c:v>
                      </c:pt>
                      <c:pt idx="16660">
                        <c:v>0.66350710900473342</c:v>
                      </c:pt>
                      <c:pt idx="16661">
                        <c:v>0.66354693536181653</c:v>
                      </c:pt>
                      <c:pt idx="16662">
                        <c:v>0.66358676171889952</c:v>
                      </c:pt>
                      <c:pt idx="16663">
                        <c:v>0.66362658807598307</c:v>
                      </c:pt>
                      <c:pt idx="16664">
                        <c:v>0.66366641443306584</c:v>
                      </c:pt>
                      <c:pt idx="16665">
                        <c:v>0.66370624079014895</c:v>
                      </c:pt>
                      <c:pt idx="16666">
                        <c:v>0.66374606714723206</c:v>
                      </c:pt>
                      <c:pt idx="16667">
                        <c:v>0.66378589350431561</c:v>
                      </c:pt>
                      <c:pt idx="16668">
                        <c:v>0.6638257198613986</c:v>
                      </c:pt>
                      <c:pt idx="16669">
                        <c:v>0.66386554621848137</c:v>
                      </c:pt>
                      <c:pt idx="16670">
                        <c:v>0.66390537257556448</c:v>
                      </c:pt>
                      <c:pt idx="16671">
                        <c:v>0.66394519893264792</c:v>
                      </c:pt>
                      <c:pt idx="16672">
                        <c:v>0.66398502528973113</c:v>
                      </c:pt>
                      <c:pt idx="16673">
                        <c:v>0.66402485164681424</c:v>
                      </c:pt>
                      <c:pt idx="16674">
                        <c:v>0.6640646780038969</c:v>
                      </c:pt>
                      <c:pt idx="16675">
                        <c:v>0.66410450436098045</c:v>
                      </c:pt>
                      <c:pt idx="16676">
                        <c:v>0.66414433071806345</c:v>
                      </c:pt>
                      <c:pt idx="16677">
                        <c:v>0.66418415707514666</c:v>
                      </c:pt>
                      <c:pt idx="16678">
                        <c:v>0.66422398343222977</c:v>
                      </c:pt>
                      <c:pt idx="16679">
                        <c:v>0.66426380978931288</c:v>
                      </c:pt>
                      <c:pt idx="16680">
                        <c:v>0.66430363614639598</c:v>
                      </c:pt>
                      <c:pt idx="16681">
                        <c:v>0.66434346250347909</c:v>
                      </c:pt>
                      <c:pt idx="16682">
                        <c:v>0.66438328886056219</c:v>
                      </c:pt>
                      <c:pt idx="16683">
                        <c:v>0.6644231152176453</c:v>
                      </c:pt>
                      <c:pt idx="16684">
                        <c:v>0.66446294157472841</c:v>
                      </c:pt>
                      <c:pt idx="16685">
                        <c:v>0.66450276793181151</c:v>
                      </c:pt>
                      <c:pt idx="16686">
                        <c:v>0.66454259428889462</c:v>
                      </c:pt>
                      <c:pt idx="16687">
                        <c:v>0.66458242064597772</c:v>
                      </c:pt>
                      <c:pt idx="16688">
                        <c:v>0.66462224700306083</c:v>
                      </c:pt>
                      <c:pt idx="16689">
                        <c:v>0.66466207336014405</c:v>
                      </c:pt>
                      <c:pt idx="16690">
                        <c:v>0.66470189971722704</c:v>
                      </c:pt>
                      <c:pt idx="16691">
                        <c:v>0.66474172607431015</c:v>
                      </c:pt>
                      <c:pt idx="16692">
                        <c:v>0.66478155243139325</c:v>
                      </c:pt>
                      <c:pt idx="16693">
                        <c:v>0.66482137878847636</c:v>
                      </c:pt>
                      <c:pt idx="16694">
                        <c:v>0.66486120514555958</c:v>
                      </c:pt>
                      <c:pt idx="16695">
                        <c:v>0.66490103150264257</c:v>
                      </c:pt>
                      <c:pt idx="16696">
                        <c:v>0.66494085785972568</c:v>
                      </c:pt>
                      <c:pt idx="16697">
                        <c:v>0.66498068421680889</c:v>
                      </c:pt>
                      <c:pt idx="16698">
                        <c:v>0.66502051057389189</c:v>
                      </c:pt>
                      <c:pt idx="16699">
                        <c:v>0.6650603369309751</c:v>
                      </c:pt>
                      <c:pt idx="16700">
                        <c:v>0.66510016328805821</c:v>
                      </c:pt>
                      <c:pt idx="16701">
                        <c:v>0.66513998964514121</c:v>
                      </c:pt>
                      <c:pt idx="16702">
                        <c:v>0.66517981600222442</c:v>
                      </c:pt>
                      <c:pt idx="16703">
                        <c:v>0.66521964235930742</c:v>
                      </c:pt>
                      <c:pt idx="16704">
                        <c:v>0.66525946871639063</c:v>
                      </c:pt>
                      <c:pt idx="16705">
                        <c:v>0.66529929507347374</c:v>
                      </c:pt>
                      <c:pt idx="16706">
                        <c:v>0.66533912143055673</c:v>
                      </c:pt>
                      <c:pt idx="16707">
                        <c:v>0.66537894778764028</c:v>
                      </c:pt>
                      <c:pt idx="16708">
                        <c:v>0.66541877414472306</c:v>
                      </c:pt>
                      <c:pt idx="16709">
                        <c:v>0.66545860050180616</c:v>
                      </c:pt>
                      <c:pt idx="16710">
                        <c:v>0.66549842685888927</c:v>
                      </c:pt>
                      <c:pt idx="16711">
                        <c:v>0.66553825321597282</c:v>
                      </c:pt>
                      <c:pt idx="16712">
                        <c:v>0.66557807957305581</c:v>
                      </c:pt>
                      <c:pt idx="16713">
                        <c:v>0.66561790593013859</c:v>
                      </c:pt>
                      <c:pt idx="16714">
                        <c:v>0.66565773228722169</c:v>
                      </c:pt>
                      <c:pt idx="16715">
                        <c:v>0.66569755864430513</c:v>
                      </c:pt>
                      <c:pt idx="16716">
                        <c:v>0.66573738500138835</c:v>
                      </c:pt>
                      <c:pt idx="16717">
                        <c:v>0.66577721135847134</c:v>
                      </c:pt>
                      <c:pt idx="16718">
                        <c:v>0.66581703771555412</c:v>
                      </c:pt>
                      <c:pt idx="16719">
                        <c:v>0.66585686407263767</c:v>
                      </c:pt>
                      <c:pt idx="16720">
                        <c:v>0.66589669042972066</c:v>
                      </c:pt>
                      <c:pt idx="16721">
                        <c:v>0.66593651678680388</c:v>
                      </c:pt>
                      <c:pt idx="16722">
                        <c:v>0.66597634314388698</c:v>
                      </c:pt>
                      <c:pt idx="16723">
                        <c:v>0.66601616950097009</c:v>
                      </c:pt>
                      <c:pt idx="16724">
                        <c:v>0.6660559958580532</c:v>
                      </c:pt>
                      <c:pt idx="16725">
                        <c:v>0.6660958222151363</c:v>
                      </c:pt>
                      <c:pt idx="16726">
                        <c:v>0.66613564857221941</c:v>
                      </c:pt>
                      <c:pt idx="16727">
                        <c:v>0.66617547492930251</c:v>
                      </c:pt>
                      <c:pt idx="16728">
                        <c:v>0.66621530128638562</c:v>
                      </c:pt>
                      <c:pt idx="16729">
                        <c:v>0.66625512764346873</c:v>
                      </c:pt>
                      <c:pt idx="16730">
                        <c:v>0.66629495400055183</c:v>
                      </c:pt>
                      <c:pt idx="16731">
                        <c:v>0.66633478035763494</c:v>
                      </c:pt>
                      <c:pt idx="16732">
                        <c:v>0.66637460671471804</c:v>
                      </c:pt>
                      <c:pt idx="16733">
                        <c:v>0.66641443307180115</c:v>
                      </c:pt>
                      <c:pt idx="16734">
                        <c:v>0.66645425942888425</c:v>
                      </c:pt>
                      <c:pt idx="16735">
                        <c:v>0.66649408578596736</c:v>
                      </c:pt>
                      <c:pt idx="16736">
                        <c:v>0.66653391214305047</c:v>
                      </c:pt>
                      <c:pt idx="16737">
                        <c:v>0.66657373850013357</c:v>
                      </c:pt>
                      <c:pt idx="16738">
                        <c:v>0.66661356485721679</c:v>
                      </c:pt>
                      <c:pt idx="16739">
                        <c:v>0.66665339121429978</c:v>
                      </c:pt>
                      <c:pt idx="16740">
                        <c:v>0.66669321757138289</c:v>
                      </c:pt>
                      <c:pt idx="16741">
                        <c:v>0.66673304392846611</c:v>
                      </c:pt>
                      <c:pt idx="16742">
                        <c:v>0.6667728702855491</c:v>
                      </c:pt>
                      <c:pt idx="16743">
                        <c:v>0.66681269664263232</c:v>
                      </c:pt>
                      <c:pt idx="16744">
                        <c:v>0.66685252299971531</c:v>
                      </c:pt>
                      <c:pt idx="16745">
                        <c:v>0.66689234935679842</c:v>
                      </c:pt>
                      <c:pt idx="16746">
                        <c:v>0.66693217571388164</c:v>
                      </c:pt>
                      <c:pt idx="16747">
                        <c:v>0.66697200207096463</c:v>
                      </c:pt>
                      <c:pt idx="16748">
                        <c:v>0.66701182842804785</c:v>
                      </c:pt>
                      <c:pt idx="16749">
                        <c:v>0.66705165478513095</c:v>
                      </c:pt>
                      <c:pt idx="16750">
                        <c:v>0.66709148114221395</c:v>
                      </c:pt>
                      <c:pt idx="16751">
                        <c:v>0.6671313074992975</c:v>
                      </c:pt>
                      <c:pt idx="16752">
                        <c:v>0.66717113385638027</c:v>
                      </c:pt>
                      <c:pt idx="16753">
                        <c:v>0.66721096021346338</c:v>
                      </c:pt>
                      <c:pt idx="16754">
                        <c:v>0.66725078657054648</c:v>
                      </c:pt>
                      <c:pt idx="16755">
                        <c:v>0.66729061292763003</c:v>
                      </c:pt>
                      <c:pt idx="16756">
                        <c:v>0.66733043928471303</c:v>
                      </c:pt>
                      <c:pt idx="16757">
                        <c:v>0.6673702656417958</c:v>
                      </c:pt>
                      <c:pt idx="16758">
                        <c:v>0.66741009199887891</c:v>
                      </c:pt>
                      <c:pt idx="16759">
                        <c:v>0.66744991835596235</c:v>
                      </c:pt>
                      <c:pt idx="16760">
                        <c:v>0.66748974471304556</c:v>
                      </c:pt>
                      <c:pt idx="16761">
                        <c:v>0.66752957107012856</c:v>
                      </c:pt>
                      <c:pt idx="16762">
                        <c:v>0.66756939742721133</c:v>
                      </c:pt>
                      <c:pt idx="16763">
                        <c:v>0.66760922378429488</c:v>
                      </c:pt>
                      <c:pt idx="16764">
                        <c:v>0.66764905014137788</c:v>
                      </c:pt>
                      <c:pt idx="16765">
                        <c:v>0.66768887649846109</c:v>
                      </c:pt>
                      <c:pt idx="16766">
                        <c:v>0.6677287028555442</c:v>
                      </c:pt>
                      <c:pt idx="16767">
                        <c:v>0.6677685292126273</c:v>
                      </c:pt>
                      <c:pt idx="16768">
                        <c:v>0.66780835556971041</c:v>
                      </c:pt>
                      <c:pt idx="16769">
                        <c:v>0.6678481819267934</c:v>
                      </c:pt>
                      <c:pt idx="16770">
                        <c:v>0.66788800828387662</c:v>
                      </c:pt>
                      <c:pt idx="16771">
                        <c:v>0.66792783464095973</c:v>
                      </c:pt>
                      <c:pt idx="16772">
                        <c:v>0.66796766099804283</c:v>
                      </c:pt>
                      <c:pt idx="16773">
                        <c:v>0.66800748735512594</c:v>
                      </c:pt>
                      <c:pt idx="16774">
                        <c:v>0.66804731371220905</c:v>
                      </c:pt>
                      <c:pt idx="16775">
                        <c:v>0.66808714006929215</c:v>
                      </c:pt>
                      <c:pt idx="16776">
                        <c:v>0.66812696642637526</c:v>
                      </c:pt>
                      <c:pt idx="16777">
                        <c:v>0.66816679278345836</c:v>
                      </c:pt>
                      <c:pt idx="16778">
                        <c:v>0.66820661914054147</c:v>
                      </c:pt>
                      <c:pt idx="16779">
                        <c:v>0.66824644549762457</c:v>
                      </c:pt>
                      <c:pt idx="16780">
                        <c:v>0.66828627185470768</c:v>
                      </c:pt>
                      <c:pt idx="16781">
                        <c:v>0.66832609821179079</c:v>
                      </c:pt>
                      <c:pt idx="16782">
                        <c:v>0.668365924568874</c:v>
                      </c:pt>
                      <c:pt idx="16783">
                        <c:v>0.668405750925957</c:v>
                      </c:pt>
                      <c:pt idx="16784">
                        <c:v>0.6684455772830401</c:v>
                      </c:pt>
                      <c:pt idx="16785">
                        <c:v>0.66848540364012321</c:v>
                      </c:pt>
                      <c:pt idx="16786">
                        <c:v>0.66852522999720632</c:v>
                      </c:pt>
                      <c:pt idx="16787">
                        <c:v>0.66856505635428953</c:v>
                      </c:pt>
                      <c:pt idx="16788">
                        <c:v>0.66860488271137253</c:v>
                      </c:pt>
                      <c:pt idx="16789">
                        <c:v>0.66864470906845563</c:v>
                      </c:pt>
                      <c:pt idx="16790">
                        <c:v>0.66868453542553885</c:v>
                      </c:pt>
                      <c:pt idx="16791">
                        <c:v>0.66872436178262185</c:v>
                      </c:pt>
                      <c:pt idx="16792">
                        <c:v>0.66876418813970506</c:v>
                      </c:pt>
                      <c:pt idx="16793">
                        <c:v>0.66880401449678817</c:v>
                      </c:pt>
                      <c:pt idx="16794">
                        <c:v>0.66884384085387116</c:v>
                      </c:pt>
                      <c:pt idx="16795">
                        <c:v>0.66888366721095471</c:v>
                      </c:pt>
                      <c:pt idx="16796">
                        <c:v>0.66892349356803738</c:v>
                      </c:pt>
                      <c:pt idx="16797">
                        <c:v>0.66896331992512059</c:v>
                      </c:pt>
                      <c:pt idx="16798">
                        <c:v>0.6690031462822037</c:v>
                      </c:pt>
                      <c:pt idx="16799">
                        <c:v>0.66904297263928714</c:v>
                      </c:pt>
                      <c:pt idx="16800">
                        <c:v>0.66908279899637024</c:v>
                      </c:pt>
                      <c:pt idx="16801">
                        <c:v>0.66912262535345302</c:v>
                      </c:pt>
                      <c:pt idx="16802">
                        <c:v>0.66916245171053612</c:v>
                      </c:pt>
                      <c:pt idx="16803">
                        <c:v>0.66920227806761956</c:v>
                      </c:pt>
                      <c:pt idx="16804">
                        <c:v>0.66924210442470278</c:v>
                      </c:pt>
                      <c:pt idx="16805">
                        <c:v>0.66928193078178577</c:v>
                      </c:pt>
                      <c:pt idx="16806">
                        <c:v>0.66932175713886854</c:v>
                      </c:pt>
                      <c:pt idx="16807">
                        <c:v>0.66936158349595209</c:v>
                      </c:pt>
                      <c:pt idx="16808">
                        <c:v>0.66940140985303509</c:v>
                      </c:pt>
                      <c:pt idx="16809">
                        <c:v>0.66944123621011831</c:v>
                      </c:pt>
                      <c:pt idx="16810">
                        <c:v>0.6694810625672013</c:v>
                      </c:pt>
                      <c:pt idx="16811">
                        <c:v>0.66952088892428452</c:v>
                      </c:pt>
                      <c:pt idx="16812">
                        <c:v>0.66956071528136762</c:v>
                      </c:pt>
                      <c:pt idx="16813">
                        <c:v>0.66960054163845062</c:v>
                      </c:pt>
                      <c:pt idx="16814">
                        <c:v>0.66964036799553384</c:v>
                      </c:pt>
                      <c:pt idx="16815">
                        <c:v>0.66968019435261694</c:v>
                      </c:pt>
                      <c:pt idx="16816">
                        <c:v>0.66972002070970005</c:v>
                      </c:pt>
                      <c:pt idx="16817">
                        <c:v>0.66975984706678315</c:v>
                      </c:pt>
                      <c:pt idx="16818">
                        <c:v>0.66979967342386626</c:v>
                      </c:pt>
                      <c:pt idx="16819">
                        <c:v>0.66983949978094937</c:v>
                      </c:pt>
                      <c:pt idx="16820">
                        <c:v>0.66987932613803247</c:v>
                      </c:pt>
                      <c:pt idx="16821">
                        <c:v>0.66991915249511558</c:v>
                      </c:pt>
                      <c:pt idx="16822">
                        <c:v>0.66995897885219868</c:v>
                      </c:pt>
                      <c:pt idx="16823">
                        <c:v>0.66999880520928179</c:v>
                      </c:pt>
                      <c:pt idx="16824">
                        <c:v>0.6700386315663649</c:v>
                      </c:pt>
                      <c:pt idx="16825">
                        <c:v>0.670078457923448</c:v>
                      </c:pt>
                      <c:pt idx="16826">
                        <c:v>0.67011828428053111</c:v>
                      </c:pt>
                      <c:pt idx="16827">
                        <c:v>0.67015811063761421</c:v>
                      </c:pt>
                      <c:pt idx="16828">
                        <c:v>0.67019793699469732</c:v>
                      </c:pt>
                      <c:pt idx="16829">
                        <c:v>0.67023776335178042</c:v>
                      </c:pt>
                      <c:pt idx="16830">
                        <c:v>0.67027758970886353</c:v>
                      </c:pt>
                      <c:pt idx="16831">
                        <c:v>0.67031741606594675</c:v>
                      </c:pt>
                      <c:pt idx="16832">
                        <c:v>0.67035724242302974</c:v>
                      </c:pt>
                      <c:pt idx="16833">
                        <c:v>0.67039706878011285</c:v>
                      </c:pt>
                      <c:pt idx="16834">
                        <c:v>0.67043689513719606</c:v>
                      </c:pt>
                      <c:pt idx="16835">
                        <c:v>0.67047672149427906</c:v>
                      </c:pt>
                      <c:pt idx="16836">
                        <c:v>0.67051654785136228</c:v>
                      </c:pt>
                      <c:pt idx="16837">
                        <c:v>0.67055637420844527</c:v>
                      </c:pt>
                      <c:pt idx="16838">
                        <c:v>0.67059620056552838</c:v>
                      </c:pt>
                      <c:pt idx="16839">
                        <c:v>0.67063602692261193</c:v>
                      </c:pt>
                      <c:pt idx="16840">
                        <c:v>0.67067585327969459</c:v>
                      </c:pt>
                      <c:pt idx="16841">
                        <c:v>0.67071567963677781</c:v>
                      </c:pt>
                      <c:pt idx="16842">
                        <c:v>0.67075550599386091</c:v>
                      </c:pt>
                      <c:pt idx="16843">
                        <c:v>0.67079533235094435</c:v>
                      </c:pt>
                      <c:pt idx="16844">
                        <c:v>0.67083515870802746</c:v>
                      </c:pt>
                      <c:pt idx="16845">
                        <c:v>0.67087498506511023</c:v>
                      </c:pt>
                      <c:pt idx="16846">
                        <c:v>0.67091481142219334</c:v>
                      </c:pt>
                      <c:pt idx="16847">
                        <c:v>0.67095463777927677</c:v>
                      </c:pt>
                      <c:pt idx="16848">
                        <c:v>0.67099446413635999</c:v>
                      </c:pt>
                      <c:pt idx="16849">
                        <c:v>0.67103429049344299</c:v>
                      </c:pt>
                      <c:pt idx="16850">
                        <c:v>0.67107411685052576</c:v>
                      </c:pt>
                      <c:pt idx="16851">
                        <c:v>0.6711139432076092</c:v>
                      </c:pt>
                      <c:pt idx="16852">
                        <c:v>0.6711537695646923</c:v>
                      </c:pt>
                      <c:pt idx="16853">
                        <c:v>0.67119359592177552</c:v>
                      </c:pt>
                      <c:pt idx="16854">
                        <c:v>0.67123342227885852</c:v>
                      </c:pt>
                      <c:pt idx="16855">
                        <c:v>0.67127324863594173</c:v>
                      </c:pt>
                      <c:pt idx="16856">
                        <c:v>0.67131307499302484</c:v>
                      </c:pt>
                      <c:pt idx="16857">
                        <c:v>0.67135290135010783</c:v>
                      </c:pt>
                      <c:pt idx="16858">
                        <c:v>0.67139272770719105</c:v>
                      </c:pt>
                      <c:pt idx="16859">
                        <c:v>0.67143255406427416</c:v>
                      </c:pt>
                      <c:pt idx="16860">
                        <c:v>0.67147238042135726</c:v>
                      </c:pt>
                      <c:pt idx="16861">
                        <c:v>0.67151220677844037</c:v>
                      </c:pt>
                      <c:pt idx="16862">
                        <c:v>0.67155203313552336</c:v>
                      </c:pt>
                      <c:pt idx="16863">
                        <c:v>0.67159185949260658</c:v>
                      </c:pt>
                      <c:pt idx="16864">
                        <c:v>0.67163168584968969</c:v>
                      </c:pt>
                      <c:pt idx="16865">
                        <c:v>0.67167151220677279</c:v>
                      </c:pt>
                      <c:pt idx="16866">
                        <c:v>0.6717113385638559</c:v>
                      </c:pt>
                      <c:pt idx="16867">
                        <c:v>0.671751164920939</c:v>
                      </c:pt>
                      <c:pt idx="16868">
                        <c:v>0.67179099127802211</c:v>
                      </c:pt>
                      <c:pt idx="16869">
                        <c:v>0.67183081763510522</c:v>
                      </c:pt>
                      <c:pt idx="16870">
                        <c:v>0.67187064399218832</c:v>
                      </c:pt>
                      <c:pt idx="16871">
                        <c:v>0.67191047034927143</c:v>
                      </c:pt>
                      <c:pt idx="16872">
                        <c:v>0.67195029670635453</c:v>
                      </c:pt>
                      <c:pt idx="16873">
                        <c:v>0.67199012306343764</c:v>
                      </c:pt>
                      <c:pt idx="16874">
                        <c:v>0.67202994942052074</c:v>
                      </c:pt>
                      <c:pt idx="16875">
                        <c:v>0.67206977577760396</c:v>
                      </c:pt>
                      <c:pt idx="16876">
                        <c:v>0.67210960213468696</c:v>
                      </c:pt>
                      <c:pt idx="16877">
                        <c:v>0.67214942849177006</c:v>
                      </c:pt>
                      <c:pt idx="16878">
                        <c:v>0.67218925484885317</c:v>
                      </c:pt>
                      <c:pt idx="16879">
                        <c:v>0.67222908120593627</c:v>
                      </c:pt>
                      <c:pt idx="16880">
                        <c:v>0.67226890756301949</c:v>
                      </c:pt>
                      <c:pt idx="16881">
                        <c:v>0.67230873392010249</c:v>
                      </c:pt>
                      <c:pt idx="16882">
                        <c:v>0.67234856027718559</c:v>
                      </c:pt>
                      <c:pt idx="16883">
                        <c:v>0.67238838663426914</c:v>
                      </c:pt>
                      <c:pt idx="16884">
                        <c:v>0.6724282129913518</c:v>
                      </c:pt>
                      <c:pt idx="16885">
                        <c:v>0.67246803934843502</c:v>
                      </c:pt>
                      <c:pt idx="16886">
                        <c:v>0.67250786570551813</c:v>
                      </c:pt>
                      <c:pt idx="16887">
                        <c:v>0.67254769206260157</c:v>
                      </c:pt>
                      <c:pt idx="16888">
                        <c:v>0.67258751841968467</c:v>
                      </c:pt>
                      <c:pt idx="16889">
                        <c:v>0.67262734477676733</c:v>
                      </c:pt>
                      <c:pt idx="16890">
                        <c:v>0.67266717113385055</c:v>
                      </c:pt>
                      <c:pt idx="16891">
                        <c:v>0.67270699749093399</c:v>
                      </c:pt>
                      <c:pt idx="16892">
                        <c:v>0.67274682384801709</c:v>
                      </c:pt>
                      <c:pt idx="16893">
                        <c:v>0.6727866502051002</c:v>
                      </c:pt>
                      <c:pt idx="16894">
                        <c:v>0.67282647656218297</c:v>
                      </c:pt>
                      <c:pt idx="16895">
                        <c:v>0.67286630291926641</c:v>
                      </c:pt>
                      <c:pt idx="16896">
                        <c:v>0.67290612927634952</c:v>
                      </c:pt>
                      <c:pt idx="16897">
                        <c:v>0.67294595563343274</c:v>
                      </c:pt>
                      <c:pt idx="16898">
                        <c:v>0.67298578199051573</c:v>
                      </c:pt>
                      <c:pt idx="16899">
                        <c:v>0.67302560834759895</c:v>
                      </c:pt>
                      <c:pt idx="16900">
                        <c:v>0.67306543470468205</c:v>
                      </c:pt>
                      <c:pt idx="16901">
                        <c:v>0.67310526106176505</c:v>
                      </c:pt>
                      <c:pt idx="16902">
                        <c:v>0.67314508741884826</c:v>
                      </c:pt>
                      <c:pt idx="16903">
                        <c:v>0.67318491377593126</c:v>
                      </c:pt>
                      <c:pt idx="16904">
                        <c:v>0.67322474013301448</c:v>
                      </c:pt>
                      <c:pt idx="16905">
                        <c:v>0.67326456649009758</c:v>
                      </c:pt>
                      <c:pt idx="16906">
                        <c:v>0.67330439284718058</c:v>
                      </c:pt>
                      <c:pt idx="16907">
                        <c:v>0.67334421920426379</c:v>
                      </c:pt>
                      <c:pt idx="16908">
                        <c:v>0.6733840455613469</c:v>
                      </c:pt>
                      <c:pt idx="16909">
                        <c:v>0.67342387191843001</c:v>
                      </c:pt>
                      <c:pt idx="16910">
                        <c:v>0.67346369827551311</c:v>
                      </c:pt>
                      <c:pt idx="16911">
                        <c:v>0.67350352463259622</c:v>
                      </c:pt>
                      <c:pt idx="16912">
                        <c:v>0.67354335098967932</c:v>
                      </c:pt>
                      <c:pt idx="16913">
                        <c:v>0.67358317734676243</c:v>
                      </c:pt>
                      <c:pt idx="16914">
                        <c:v>0.67362300370384554</c:v>
                      </c:pt>
                      <c:pt idx="16915">
                        <c:v>0.67366283006092864</c:v>
                      </c:pt>
                      <c:pt idx="16916">
                        <c:v>0.67370265641801175</c:v>
                      </c:pt>
                      <c:pt idx="16917">
                        <c:v>0.67374248277509485</c:v>
                      </c:pt>
                      <c:pt idx="16918">
                        <c:v>0.67378230913217796</c:v>
                      </c:pt>
                      <c:pt idx="16919">
                        <c:v>0.67382213548926106</c:v>
                      </c:pt>
                      <c:pt idx="16920">
                        <c:v>0.67386196184634417</c:v>
                      </c:pt>
                      <c:pt idx="16921">
                        <c:v>0.67390178820342728</c:v>
                      </c:pt>
                      <c:pt idx="16922">
                        <c:v>0.67394161456051038</c:v>
                      </c:pt>
                      <c:pt idx="16923">
                        <c:v>0.67398144091759349</c:v>
                      </c:pt>
                      <c:pt idx="16924">
                        <c:v>0.67402126727467671</c:v>
                      </c:pt>
                      <c:pt idx="16925">
                        <c:v>0.6740610936317597</c:v>
                      </c:pt>
                      <c:pt idx="16926">
                        <c:v>0.67410091998884281</c:v>
                      </c:pt>
                      <c:pt idx="16927">
                        <c:v>0.67414074634592636</c:v>
                      </c:pt>
                      <c:pt idx="16928">
                        <c:v>0.67418057270300902</c:v>
                      </c:pt>
                      <c:pt idx="16929">
                        <c:v>0.67422039906009223</c:v>
                      </c:pt>
                      <c:pt idx="16930">
                        <c:v>0.67426022541717523</c:v>
                      </c:pt>
                      <c:pt idx="16931">
                        <c:v>0.67430005177425878</c:v>
                      </c:pt>
                      <c:pt idx="16932">
                        <c:v>0.67433987813134189</c:v>
                      </c:pt>
                      <c:pt idx="16933">
                        <c:v>0.67437970448842455</c:v>
                      </c:pt>
                      <c:pt idx="16934">
                        <c:v>0.67441953084550776</c:v>
                      </c:pt>
                      <c:pt idx="16935">
                        <c:v>0.6744593572025912</c:v>
                      </c:pt>
                      <c:pt idx="16936">
                        <c:v>0.67449918355967431</c:v>
                      </c:pt>
                      <c:pt idx="16937">
                        <c:v>0.67453900991675741</c:v>
                      </c:pt>
                      <c:pt idx="16938">
                        <c:v>0.67457883627384019</c:v>
                      </c:pt>
                      <c:pt idx="16939">
                        <c:v>0.67461866263092363</c:v>
                      </c:pt>
                      <c:pt idx="16940">
                        <c:v>0.67465848898800673</c:v>
                      </c:pt>
                      <c:pt idx="16941">
                        <c:v>0.67469831534508995</c:v>
                      </c:pt>
                      <c:pt idx="16942">
                        <c:v>0.67473814170217294</c:v>
                      </c:pt>
                      <c:pt idx="16943">
                        <c:v>0.67477796805925616</c:v>
                      </c:pt>
                      <c:pt idx="16944">
                        <c:v>0.67481779441633916</c:v>
                      </c:pt>
                      <c:pt idx="16945">
                        <c:v>0.67485762077342226</c:v>
                      </c:pt>
                      <c:pt idx="16946">
                        <c:v>0.67489744713050548</c:v>
                      </c:pt>
                      <c:pt idx="16947">
                        <c:v>0.67493727348758847</c:v>
                      </c:pt>
                      <c:pt idx="16948">
                        <c:v>0.67497709984467169</c:v>
                      </c:pt>
                      <c:pt idx="16949">
                        <c:v>0.6750169262017548</c:v>
                      </c:pt>
                      <c:pt idx="16950">
                        <c:v>0.67505675255883779</c:v>
                      </c:pt>
                      <c:pt idx="16951">
                        <c:v>0.67509657891592101</c:v>
                      </c:pt>
                      <c:pt idx="16952">
                        <c:v>0.67513640527300411</c:v>
                      </c:pt>
                      <c:pt idx="16953">
                        <c:v>0.67517623163008722</c:v>
                      </c:pt>
                      <c:pt idx="16954">
                        <c:v>0.67521605798717033</c:v>
                      </c:pt>
                      <c:pt idx="16955">
                        <c:v>0.67525588434425332</c:v>
                      </c:pt>
                      <c:pt idx="16956">
                        <c:v>0.67529571070133654</c:v>
                      </c:pt>
                      <c:pt idx="16957">
                        <c:v>0.67533553705841964</c:v>
                      </c:pt>
                      <c:pt idx="16958">
                        <c:v>0.67537536341550275</c:v>
                      </c:pt>
                      <c:pt idx="16959">
                        <c:v>0.67541518977258586</c:v>
                      </c:pt>
                      <c:pt idx="16960">
                        <c:v>0.67545501612966896</c:v>
                      </c:pt>
                      <c:pt idx="16961">
                        <c:v>0.67549484248675207</c:v>
                      </c:pt>
                      <c:pt idx="16962">
                        <c:v>0.67553466884383517</c:v>
                      </c:pt>
                      <c:pt idx="16963">
                        <c:v>0.67557449520091828</c:v>
                      </c:pt>
                      <c:pt idx="16964">
                        <c:v>0.67561432155800138</c:v>
                      </c:pt>
                      <c:pt idx="16965">
                        <c:v>0.67565414791508449</c:v>
                      </c:pt>
                      <c:pt idx="16966">
                        <c:v>0.6756939742721676</c:v>
                      </c:pt>
                      <c:pt idx="16967">
                        <c:v>0.6757338006292507</c:v>
                      </c:pt>
                      <c:pt idx="16968">
                        <c:v>0.67577362698633392</c:v>
                      </c:pt>
                      <c:pt idx="16969">
                        <c:v>0.67581345334341691</c:v>
                      </c:pt>
                      <c:pt idx="16970">
                        <c:v>0.67585327970050002</c:v>
                      </c:pt>
                      <c:pt idx="16971">
                        <c:v>0.67589310605758357</c:v>
                      </c:pt>
                      <c:pt idx="16972">
                        <c:v>0.67593293241466623</c:v>
                      </c:pt>
                      <c:pt idx="16973">
                        <c:v>0.67597275877174945</c:v>
                      </c:pt>
                      <c:pt idx="16974">
                        <c:v>0.67601258512883244</c:v>
                      </c:pt>
                      <c:pt idx="16975">
                        <c:v>0.67605241148591599</c:v>
                      </c:pt>
                      <c:pt idx="16976">
                        <c:v>0.6760922378429991</c:v>
                      </c:pt>
                      <c:pt idx="16977">
                        <c:v>0.67613206420008176</c:v>
                      </c:pt>
                      <c:pt idx="16978">
                        <c:v>0.67617189055716498</c:v>
                      </c:pt>
                      <c:pt idx="16979">
                        <c:v>0.67621171691424842</c:v>
                      </c:pt>
                      <c:pt idx="16980">
                        <c:v>0.67625154327133152</c:v>
                      </c:pt>
                      <c:pt idx="16981">
                        <c:v>0.67629136962841463</c:v>
                      </c:pt>
                      <c:pt idx="16982">
                        <c:v>0.67633119598549729</c:v>
                      </c:pt>
                      <c:pt idx="16983">
                        <c:v>0.67637102234258084</c:v>
                      </c:pt>
                      <c:pt idx="16984">
                        <c:v>0.67641084869966395</c:v>
                      </c:pt>
                      <c:pt idx="16985">
                        <c:v>0.67645067505674705</c:v>
                      </c:pt>
                      <c:pt idx="16986">
                        <c:v>0.67649050141383016</c:v>
                      </c:pt>
                      <c:pt idx="16987">
                        <c:v>0.67653032777091338</c:v>
                      </c:pt>
                      <c:pt idx="16988">
                        <c:v>0.67657015412799637</c:v>
                      </c:pt>
                      <c:pt idx="16989">
                        <c:v>0.67660998048507948</c:v>
                      </c:pt>
                      <c:pt idx="16990">
                        <c:v>0.67664980684216269</c:v>
                      </c:pt>
                      <c:pt idx="16991">
                        <c:v>0.67668963319924569</c:v>
                      </c:pt>
                      <c:pt idx="16992">
                        <c:v>0.67672945955632891</c:v>
                      </c:pt>
                      <c:pt idx="16993">
                        <c:v>0.67676928591341201</c:v>
                      </c:pt>
                      <c:pt idx="16994">
                        <c:v>0.67680911227049501</c:v>
                      </c:pt>
                      <c:pt idx="16995">
                        <c:v>0.67684893862757822</c:v>
                      </c:pt>
                      <c:pt idx="16996">
                        <c:v>0.67688876498466122</c:v>
                      </c:pt>
                      <c:pt idx="16997">
                        <c:v>0.67692859134174443</c:v>
                      </c:pt>
                      <c:pt idx="16998">
                        <c:v>0.67696841769882754</c:v>
                      </c:pt>
                      <c:pt idx="16999">
                        <c:v>0.67700824405591054</c:v>
                      </c:pt>
                      <c:pt idx="17000">
                        <c:v>0.67704807041299375</c:v>
                      </c:pt>
                      <c:pt idx="17001">
                        <c:v>0.67708789677007686</c:v>
                      </c:pt>
                      <c:pt idx="17002">
                        <c:v>0.67712772312715996</c:v>
                      </c:pt>
                      <c:pt idx="17003">
                        <c:v>0.67716754948424307</c:v>
                      </c:pt>
                      <c:pt idx="17004">
                        <c:v>0.67720737584132618</c:v>
                      </c:pt>
                      <c:pt idx="17005">
                        <c:v>0.67724720219840928</c:v>
                      </c:pt>
                      <c:pt idx="17006">
                        <c:v>0.67728702855549239</c:v>
                      </c:pt>
                      <c:pt idx="17007">
                        <c:v>0.67732685491257549</c:v>
                      </c:pt>
                      <c:pt idx="17008">
                        <c:v>0.6773666812696586</c:v>
                      </c:pt>
                      <c:pt idx="17009">
                        <c:v>0.67740650762674171</c:v>
                      </c:pt>
                      <c:pt idx="17010">
                        <c:v>0.67744633398382481</c:v>
                      </c:pt>
                      <c:pt idx="17011">
                        <c:v>0.67748616034090792</c:v>
                      </c:pt>
                      <c:pt idx="17012">
                        <c:v>0.67752598669799102</c:v>
                      </c:pt>
                      <c:pt idx="17013">
                        <c:v>0.67756581305507413</c:v>
                      </c:pt>
                      <c:pt idx="17014">
                        <c:v>0.67760563941215723</c:v>
                      </c:pt>
                      <c:pt idx="17015">
                        <c:v>0.67764546576924078</c:v>
                      </c:pt>
                      <c:pt idx="17016">
                        <c:v>0.67768529212632345</c:v>
                      </c:pt>
                      <c:pt idx="17017">
                        <c:v>0.67772511848340666</c:v>
                      </c:pt>
                      <c:pt idx="17018">
                        <c:v>0.67776494484048966</c:v>
                      </c:pt>
                      <c:pt idx="17019">
                        <c:v>0.67780477119757321</c:v>
                      </c:pt>
                      <c:pt idx="17020">
                        <c:v>0.67784459755465631</c:v>
                      </c:pt>
                      <c:pt idx="17021">
                        <c:v>0.67788442391173898</c:v>
                      </c:pt>
                      <c:pt idx="17022">
                        <c:v>0.67792425026882219</c:v>
                      </c:pt>
                      <c:pt idx="17023">
                        <c:v>0.67796407662590563</c:v>
                      </c:pt>
                      <c:pt idx="17024">
                        <c:v>0.67800390298298874</c:v>
                      </c:pt>
                      <c:pt idx="17025">
                        <c:v>0.67804372934007184</c:v>
                      </c:pt>
                      <c:pt idx="17026">
                        <c:v>0.67808355569715451</c:v>
                      </c:pt>
                      <c:pt idx="17027">
                        <c:v>0.67812338205423806</c:v>
                      </c:pt>
                      <c:pt idx="17028">
                        <c:v>0.67816320841132116</c:v>
                      </c:pt>
                      <c:pt idx="17029">
                        <c:v>0.67820303476840427</c:v>
                      </c:pt>
                      <c:pt idx="17030">
                        <c:v>0.67824286112548737</c:v>
                      </c:pt>
                      <c:pt idx="17031">
                        <c:v>0.67828268748257059</c:v>
                      </c:pt>
                      <c:pt idx="17032">
                        <c:v>0.67832251383965358</c:v>
                      </c:pt>
                      <c:pt idx="17033">
                        <c:v>0.67836234019673669</c:v>
                      </c:pt>
                      <c:pt idx="17034">
                        <c:v>0.67840216655381991</c:v>
                      </c:pt>
                      <c:pt idx="17035">
                        <c:v>0.6784419929109029</c:v>
                      </c:pt>
                      <c:pt idx="17036">
                        <c:v>0.67848181926798612</c:v>
                      </c:pt>
                      <c:pt idx="17037">
                        <c:v>0.67852164562506911</c:v>
                      </c:pt>
                      <c:pt idx="17038">
                        <c:v>0.67856147198215222</c:v>
                      </c:pt>
                      <c:pt idx="17039">
                        <c:v>0.67860129833923544</c:v>
                      </c:pt>
                      <c:pt idx="17040">
                        <c:v>0.67864112469631843</c:v>
                      </c:pt>
                      <c:pt idx="17041">
                        <c:v>0.67868095105340165</c:v>
                      </c:pt>
                      <c:pt idx="17042">
                        <c:v>0.67872077741048475</c:v>
                      </c:pt>
                      <c:pt idx="17043">
                        <c:v>0.67876060376756775</c:v>
                      </c:pt>
                      <c:pt idx="17044">
                        <c:v>0.67880043012465097</c:v>
                      </c:pt>
                      <c:pt idx="17045">
                        <c:v>0.67884025648173407</c:v>
                      </c:pt>
                      <c:pt idx="17046">
                        <c:v>0.67888008283881718</c:v>
                      </c:pt>
                      <c:pt idx="17047">
                        <c:v>0.67891990919590028</c:v>
                      </c:pt>
                      <c:pt idx="17048">
                        <c:v>0.67895973555298328</c:v>
                      </c:pt>
                      <c:pt idx="17049">
                        <c:v>0.6789995619100665</c:v>
                      </c:pt>
                      <c:pt idx="17050">
                        <c:v>0.6790393882671496</c:v>
                      </c:pt>
                      <c:pt idx="17051">
                        <c:v>0.67907921462423271</c:v>
                      </c:pt>
                      <c:pt idx="17052">
                        <c:v>0.67911904098131581</c:v>
                      </c:pt>
                      <c:pt idx="17053">
                        <c:v>0.67915886733839892</c:v>
                      </c:pt>
                      <c:pt idx="17054">
                        <c:v>0.67919869369548203</c:v>
                      </c:pt>
                      <c:pt idx="17055">
                        <c:v>0.67923852005256513</c:v>
                      </c:pt>
                      <c:pt idx="17056">
                        <c:v>0.67927834640964824</c:v>
                      </c:pt>
                      <c:pt idx="17057">
                        <c:v>0.67931817276673134</c:v>
                      </c:pt>
                      <c:pt idx="17058">
                        <c:v>0.67935799912381445</c:v>
                      </c:pt>
                      <c:pt idx="17059">
                        <c:v>0.679397825480898</c:v>
                      </c:pt>
                      <c:pt idx="17060">
                        <c:v>0.67943765183798066</c:v>
                      </c:pt>
                      <c:pt idx="17061">
                        <c:v>0.67947747819506388</c:v>
                      </c:pt>
                      <c:pt idx="17062">
                        <c:v>0.67951730455214687</c:v>
                      </c:pt>
                      <c:pt idx="17063">
                        <c:v>0.67955713090923042</c:v>
                      </c:pt>
                      <c:pt idx="17064">
                        <c:v>0.67959695726631353</c:v>
                      </c:pt>
                      <c:pt idx="17065">
                        <c:v>0.67963678362339619</c:v>
                      </c:pt>
                      <c:pt idx="17066">
                        <c:v>0.67967660998047941</c:v>
                      </c:pt>
                      <c:pt idx="17067">
                        <c:v>0.67971643633756285</c:v>
                      </c:pt>
                      <c:pt idx="17068">
                        <c:v>0.67975626269464595</c:v>
                      </c:pt>
                      <c:pt idx="17069">
                        <c:v>0.67979608905172906</c:v>
                      </c:pt>
                      <c:pt idx="17070">
                        <c:v>0.67983591540881172</c:v>
                      </c:pt>
                      <c:pt idx="17071">
                        <c:v>0.67987574176589527</c:v>
                      </c:pt>
                      <c:pt idx="17072">
                        <c:v>0.67991556812297838</c:v>
                      </c:pt>
                      <c:pt idx="17073">
                        <c:v>0.67995539448006148</c:v>
                      </c:pt>
                      <c:pt idx="17074">
                        <c:v>0.67999522083714459</c:v>
                      </c:pt>
                      <c:pt idx="17075">
                        <c:v>0.6800350471942278</c:v>
                      </c:pt>
                      <c:pt idx="17076">
                        <c:v>0.6800748735513108</c:v>
                      </c:pt>
                      <c:pt idx="17077">
                        <c:v>0.6801146999083939</c:v>
                      </c:pt>
                      <c:pt idx="17078">
                        <c:v>0.68015452626547701</c:v>
                      </c:pt>
                      <c:pt idx="17079">
                        <c:v>0.68019435262256012</c:v>
                      </c:pt>
                      <c:pt idx="17080">
                        <c:v>0.68023417897964333</c:v>
                      </c:pt>
                      <c:pt idx="17081">
                        <c:v>0.68027400533672633</c:v>
                      </c:pt>
                      <c:pt idx="17082">
                        <c:v>0.68031383169380943</c:v>
                      </c:pt>
                      <c:pt idx="17083">
                        <c:v>0.68035365805089265</c:v>
                      </c:pt>
                      <c:pt idx="17084">
                        <c:v>0.68039348440797565</c:v>
                      </c:pt>
                      <c:pt idx="17085">
                        <c:v>0.68043331076505886</c:v>
                      </c:pt>
                      <c:pt idx="17086">
                        <c:v>0.68047313712214197</c:v>
                      </c:pt>
                      <c:pt idx="17087">
                        <c:v>0.68051296347922496</c:v>
                      </c:pt>
                      <c:pt idx="17088">
                        <c:v>0.68055278983630818</c:v>
                      </c:pt>
                      <c:pt idx="17089">
                        <c:v>0.68059261619339118</c:v>
                      </c:pt>
                      <c:pt idx="17090">
                        <c:v>0.68063244255047439</c:v>
                      </c:pt>
                      <c:pt idx="17091">
                        <c:v>0.6806722689075575</c:v>
                      </c:pt>
                      <c:pt idx="17092">
                        <c:v>0.68071209526464049</c:v>
                      </c:pt>
                      <c:pt idx="17093">
                        <c:v>0.68075192162172371</c:v>
                      </c:pt>
                      <c:pt idx="17094">
                        <c:v>0.68079174797880682</c:v>
                      </c:pt>
                      <c:pt idx="17095">
                        <c:v>0.68083157433588992</c:v>
                      </c:pt>
                      <c:pt idx="17096">
                        <c:v>0.68087140069297303</c:v>
                      </c:pt>
                      <c:pt idx="17097">
                        <c:v>0.68091122705005613</c:v>
                      </c:pt>
                      <c:pt idx="17098">
                        <c:v>0.68095105340713924</c:v>
                      </c:pt>
                      <c:pt idx="17099">
                        <c:v>0.68099087976422235</c:v>
                      </c:pt>
                      <c:pt idx="17100">
                        <c:v>0.68103070612130545</c:v>
                      </c:pt>
                      <c:pt idx="17101">
                        <c:v>0.68107053247838856</c:v>
                      </c:pt>
                      <c:pt idx="17102">
                        <c:v>0.68111035883547166</c:v>
                      </c:pt>
                      <c:pt idx="17103">
                        <c:v>0.68115018519255521</c:v>
                      </c:pt>
                      <c:pt idx="17104">
                        <c:v>0.68119001154963787</c:v>
                      </c:pt>
                      <c:pt idx="17105">
                        <c:v>0.68122983790672098</c:v>
                      </c:pt>
                      <c:pt idx="17106">
                        <c:v>0.68126966426380409</c:v>
                      </c:pt>
                      <c:pt idx="17107">
                        <c:v>0.68130949062088764</c:v>
                      </c:pt>
                      <c:pt idx="17108">
                        <c:v>0.68134931697797074</c:v>
                      </c:pt>
                      <c:pt idx="17109">
                        <c:v>0.6813891433350534</c:v>
                      </c:pt>
                      <c:pt idx="17110">
                        <c:v>0.68142896969213662</c:v>
                      </c:pt>
                      <c:pt idx="17111">
                        <c:v>0.68146879604922006</c:v>
                      </c:pt>
                      <c:pt idx="17112">
                        <c:v>0.68150862240630317</c:v>
                      </c:pt>
                      <c:pt idx="17113">
                        <c:v>0.68154844876338627</c:v>
                      </c:pt>
                      <c:pt idx="17114">
                        <c:v>0.68158827512046893</c:v>
                      </c:pt>
                      <c:pt idx="17115">
                        <c:v>0.68162810147755248</c:v>
                      </c:pt>
                      <c:pt idx="17116">
                        <c:v>0.68166792783463559</c:v>
                      </c:pt>
                      <c:pt idx="17117">
                        <c:v>0.6817077541917187</c:v>
                      </c:pt>
                      <c:pt idx="17118">
                        <c:v>0.6817475805488018</c:v>
                      </c:pt>
                      <c:pt idx="17119">
                        <c:v>0.68178740690588491</c:v>
                      </c:pt>
                      <c:pt idx="17120">
                        <c:v>0.68182723326296801</c:v>
                      </c:pt>
                      <c:pt idx="17121">
                        <c:v>0.68186705962005112</c:v>
                      </c:pt>
                      <c:pt idx="17122">
                        <c:v>0.68190688597713423</c:v>
                      </c:pt>
                      <c:pt idx="17123">
                        <c:v>0.68194671233421733</c:v>
                      </c:pt>
                      <c:pt idx="17124">
                        <c:v>0.68198653869130055</c:v>
                      </c:pt>
                      <c:pt idx="17125">
                        <c:v>0.68202636504838354</c:v>
                      </c:pt>
                      <c:pt idx="17126">
                        <c:v>0.68206619140546665</c:v>
                      </c:pt>
                      <c:pt idx="17127">
                        <c:v>0.68210601776254987</c:v>
                      </c:pt>
                      <c:pt idx="17128">
                        <c:v>0.68214584411963286</c:v>
                      </c:pt>
                      <c:pt idx="17129">
                        <c:v>0.68218567047671608</c:v>
                      </c:pt>
                      <c:pt idx="17130">
                        <c:v>0.68222549683379907</c:v>
                      </c:pt>
                      <c:pt idx="17131">
                        <c:v>0.68226532319088218</c:v>
                      </c:pt>
                      <c:pt idx="17132">
                        <c:v>0.68230514954796539</c:v>
                      </c:pt>
                      <c:pt idx="17133">
                        <c:v>0.68234497590504839</c:v>
                      </c:pt>
                      <c:pt idx="17134">
                        <c:v>0.68238480226213161</c:v>
                      </c:pt>
                      <c:pt idx="17135">
                        <c:v>0.68242462861921471</c:v>
                      </c:pt>
                      <c:pt idx="17136">
                        <c:v>0.68246445497629771</c:v>
                      </c:pt>
                      <c:pt idx="17137">
                        <c:v>0.68250428133338092</c:v>
                      </c:pt>
                      <c:pt idx="17138">
                        <c:v>0.68254410769046403</c:v>
                      </c:pt>
                      <c:pt idx="17139">
                        <c:v>0.68258393404754714</c:v>
                      </c:pt>
                      <c:pt idx="17140">
                        <c:v>0.68262376040463024</c:v>
                      </c:pt>
                      <c:pt idx="17141">
                        <c:v>0.68266358676171324</c:v>
                      </c:pt>
                      <c:pt idx="17142">
                        <c:v>0.68270341311879645</c:v>
                      </c:pt>
                      <c:pt idx="17143">
                        <c:v>0.68274323947587956</c:v>
                      </c:pt>
                      <c:pt idx="17144">
                        <c:v>0.68278306583296267</c:v>
                      </c:pt>
                      <c:pt idx="17145">
                        <c:v>0.68282289219004577</c:v>
                      </c:pt>
                      <c:pt idx="17146">
                        <c:v>0.68286271854712888</c:v>
                      </c:pt>
                      <c:pt idx="17147">
                        <c:v>0.68290254490421232</c:v>
                      </c:pt>
                      <c:pt idx="17148">
                        <c:v>0.68294237126129509</c:v>
                      </c:pt>
                      <c:pt idx="17149">
                        <c:v>0.6829821976183782</c:v>
                      </c:pt>
                      <c:pt idx="17150">
                        <c:v>0.6830220239754613</c:v>
                      </c:pt>
                      <c:pt idx="17151">
                        <c:v>0.68306185033254485</c:v>
                      </c:pt>
                      <c:pt idx="17152">
                        <c:v>0.68310167668962796</c:v>
                      </c:pt>
                      <c:pt idx="17153">
                        <c:v>0.68314150304671062</c:v>
                      </c:pt>
                      <c:pt idx="17154">
                        <c:v>0.68318132940379384</c:v>
                      </c:pt>
                      <c:pt idx="17155">
                        <c:v>0.68322115576087727</c:v>
                      </c:pt>
                      <c:pt idx="17156">
                        <c:v>0.68326098211796038</c:v>
                      </c:pt>
                      <c:pt idx="17157">
                        <c:v>0.68330080847504349</c:v>
                      </c:pt>
                      <c:pt idx="17158">
                        <c:v>0.68334063483212615</c:v>
                      </c:pt>
                      <c:pt idx="17159">
                        <c:v>0.6833804611892097</c:v>
                      </c:pt>
                      <c:pt idx="17160">
                        <c:v>0.6834202875462928</c:v>
                      </c:pt>
                      <c:pt idx="17161">
                        <c:v>0.68346011390337591</c:v>
                      </c:pt>
                      <c:pt idx="17162">
                        <c:v>0.68349994026045902</c:v>
                      </c:pt>
                      <c:pt idx="17163">
                        <c:v>0.68353976661754212</c:v>
                      </c:pt>
                      <c:pt idx="17164">
                        <c:v>0.68357959297462523</c:v>
                      </c:pt>
                      <c:pt idx="17165">
                        <c:v>0.68361941933170833</c:v>
                      </c:pt>
                      <c:pt idx="17166">
                        <c:v>0.68365924568879144</c:v>
                      </c:pt>
                      <c:pt idx="17167">
                        <c:v>0.68369907204587455</c:v>
                      </c:pt>
                      <c:pt idx="17168">
                        <c:v>0.68373889840295776</c:v>
                      </c:pt>
                      <c:pt idx="17169">
                        <c:v>0.68377872476004076</c:v>
                      </c:pt>
                      <c:pt idx="17170">
                        <c:v>0.68381855111712386</c:v>
                      </c:pt>
                      <c:pt idx="17171">
                        <c:v>0.68385837747420697</c:v>
                      </c:pt>
                      <c:pt idx="17172">
                        <c:v>0.68389820383129007</c:v>
                      </c:pt>
                      <c:pt idx="17173">
                        <c:v>0.68393803018837329</c:v>
                      </c:pt>
                      <c:pt idx="17174">
                        <c:v>0.68397785654545629</c:v>
                      </c:pt>
                      <c:pt idx="17175">
                        <c:v>0.68401768290253939</c:v>
                      </c:pt>
                      <c:pt idx="17176">
                        <c:v>0.68405750925962261</c:v>
                      </c:pt>
                      <c:pt idx="17177">
                        <c:v>0.6840973356167056</c:v>
                      </c:pt>
                      <c:pt idx="17178">
                        <c:v>0.68413716197378882</c:v>
                      </c:pt>
                      <c:pt idx="17179">
                        <c:v>0.68417698833087193</c:v>
                      </c:pt>
                      <c:pt idx="17180">
                        <c:v>0.68421681468795492</c:v>
                      </c:pt>
                      <c:pt idx="17181">
                        <c:v>0.68425664104503814</c:v>
                      </c:pt>
                      <c:pt idx="17182">
                        <c:v>0.68429646740212113</c:v>
                      </c:pt>
                      <c:pt idx="17183">
                        <c:v>0.68433629375920435</c:v>
                      </c:pt>
                      <c:pt idx="17184">
                        <c:v>0.68437612011628746</c:v>
                      </c:pt>
                      <c:pt idx="17185">
                        <c:v>0.68441594647337045</c:v>
                      </c:pt>
                      <c:pt idx="17186">
                        <c:v>0.68445577283045367</c:v>
                      </c:pt>
                      <c:pt idx="17187">
                        <c:v>0.68449559918753677</c:v>
                      </c:pt>
                      <c:pt idx="17188">
                        <c:v>0.68453542554461988</c:v>
                      </c:pt>
                      <c:pt idx="17189">
                        <c:v>0.68457525190170299</c:v>
                      </c:pt>
                      <c:pt idx="17190">
                        <c:v>0.68461507825878609</c:v>
                      </c:pt>
                      <c:pt idx="17191">
                        <c:v>0.68465490461586953</c:v>
                      </c:pt>
                      <c:pt idx="17192">
                        <c:v>0.6846947309729523</c:v>
                      </c:pt>
                      <c:pt idx="17193">
                        <c:v>0.68473455733003541</c:v>
                      </c:pt>
                      <c:pt idx="17194">
                        <c:v>0.68477438368711852</c:v>
                      </c:pt>
                      <c:pt idx="17195">
                        <c:v>0.68481421004420207</c:v>
                      </c:pt>
                      <c:pt idx="17196">
                        <c:v>0.68485403640128517</c:v>
                      </c:pt>
                      <c:pt idx="17197">
                        <c:v>0.68489386275836783</c:v>
                      </c:pt>
                      <c:pt idx="17198">
                        <c:v>0.68493368911545094</c:v>
                      </c:pt>
                      <c:pt idx="17199">
                        <c:v>0.68497351547253438</c:v>
                      </c:pt>
                      <c:pt idx="17200">
                        <c:v>0.68501334182961759</c:v>
                      </c:pt>
                      <c:pt idx="17201">
                        <c:v>0.6850531681867007</c:v>
                      </c:pt>
                      <c:pt idx="17202">
                        <c:v>0.68509299454378336</c:v>
                      </c:pt>
                      <c:pt idx="17203">
                        <c:v>0.68513282090086691</c:v>
                      </c:pt>
                      <c:pt idx="17204">
                        <c:v>0.68517264725795002</c:v>
                      </c:pt>
                      <c:pt idx="17205">
                        <c:v>0.68521247361503312</c:v>
                      </c:pt>
                      <c:pt idx="17206">
                        <c:v>0.68525229997211623</c:v>
                      </c:pt>
                      <c:pt idx="17207">
                        <c:v>0.68529212632919934</c:v>
                      </c:pt>
                      <c:pt idx="17208">
                        <c:v>0.68533195268628244</c:v>
                      </c:pt>
                      <c:pt idx="17209">
                        <c:v>0.68537177904336555</c:v>
                      </c:pt>
                      <c:pt idx="17210">
                        <c:v>0.68541160540044865</c:v>
                      </c:pt>
                      <c:pt idx="17211">
                        <c:v>0.68545143175753176</c:v>
                      </c:pt>
                      <c:pt idx="17212">
                        <c:v>0.68549125811461487</c:v>
                      </c:pt>
                      <c:pt idx="17213">
                        <c:v>0.68553108447169797</c:v>
                      </c:pt>
                      <c:pt idx="17214">
                        <c:v>0.68557091082878108</c:v>
                      </c:pt>
                      <c:pt idx="17215">
                        <c:v>0.68561073718586418</c:v>
                      </c:pt>
                      <c:pt idx="17216">
                        <c:v>0.68565056354294729</c:v>
                      </c:pt>
                      <c:pt idx="17217">
                        <c:v>0.68569038990003051</c:v>
                      </c:pt>
                      <c:pt idx="17218">
                        <c:v>0.6857302162571135</c:v>
                      </c:pt>
                      <c:pt idx="17219">
                        <c:v>0.68577004261419661</c:v>
                      </c:pt>
                      <c:pt idx="17220">
                        <c:v>0.68580986897127982</c:v>
                      </c:pt>
                      <c:pt idx="17221">
                        <c:v>0.68584969532836282</c:v>
                      </c:pt>
                      <c:pt idx="17222">
                        <c:v>0.68588952168544604</c:v>
                      </c:pt>
                      <c:pt idx="17223">
                        <c:v>0.68592934804252903</c:v>
                      </c:pt>
                      <c:pt idx="17224">
                        <c:v>0.68596917439961214</c:v>
                      </c:pt>
                      <c:pt idx="17225">
                        <c:v>0.68600900075669535</c:v>
                      </c:pt>
                      <c:pt idx="17226">
                        <c:v>0.68604882711377835</c:v>
                      </c:pt>
                      <c:pt idx="17227">
                        <c:v>0.68608865347086156</c:v>
                      </c:pt>
                      <c:pt idx="17228">
                        <c:v>0.68612847982794467</c:v>
                      </c:pt>
                      <c:pt idx="17229">
                        <c:v>0.68616830618502767</c:v>
                      </c:pt>
                      <c:pt idx="17230">
                        <c:v>0.68620813254211088</c:v>
                      </c:pt>
                      <c:pt idx="17231">
                        <c:v>0.68624795889919399</c:v>
                      </c:pt>
                      <c:pt idx="17232">
                        <c:v>0.68628778525627709</c:v>
                      </c:pt>
                      <c:pt idx="17233">
                        <c:v>0.6863276116133602</c:v>
                      </c:pt>
                      <c:pt idx="17234">
                        <c:v>0.68636743797044331</c:v>
                      </c:pt>
                      <c:pt idx="17235">
                        <c:v>0.68640726432752674</c:v>
                      </c:pt>
                      <c:pt idx="17236">
                        <c:v>0.68644709068460952</c:v>
                      </c:pt>
                      <c:pt idx="17237">
                        <c:v>0.68648691704169262</c:v>
                      </c:pt>
                      <c:pt idx="17238">
                        <c:v>0.68652674339877573</c:v>
                      </c:pt>
                      <c:pt idx="17239">
                        <c:v>0.68656656975585928</c:v>
                      </c:pt>
                      <c:pt idx="17240">
                        <c:v>0.68660639611294227</c:v>
                      </c:pt>
                      <c:pt idx="17241">
                        <c:v>0.68664622247002505</c:v>
                      </c:pt>
                      <c:pt idx="17242">
                        <c:v>0.68668604882710815</c:v>
                      </c:pt>
                      <c:pt idx="17243">
                        <c:v>0.68672587518419159</c:v>
                      </c:pt>
                      <c:pt idx="17244">
                        <c:v>0.68676570154127481</c:v>
                      </c:pt>
                      <c:pt idx="17245">
                        <c:v>0.68680552789835791</c:v>
                      </c:pt>
                      <c:pt idx="17246">
                        <c:v>0.68684535425544058</c:v>
                      </c:pt>
                      <c:pt idx="17247">
                        <c:v>0.68688518061252413</c:v>
                      </c:pt>
                      <c:pt idx="17248">
                        <c:v>0.68692500696960723</c:v>
                      </c:pt>
                      <c:pt idx="17249">
                        <c:v>0.68696483332669034</c:v>
                      </c:pt>
                      <c:pt idx="17250">
                        <c:v>0.68700465968377344</c:v>
                      </c:pt>
                      <c:pt idx="17251">
                        <c:v>0.68704448604085655</c:v>
                      </c:pt>
                      <c:pt idx="17252">
                        <c:v>0.68708431239793966</c:v>
                      </c:pt>
                      <c:pt idx="17253">
                        <c:v>0.68712413875502276</c:v>
                      </c:pt>
                      <c:pt idx="17254">
                        <c:v>0.68716396511210587</c:v>
                      </c:pt>
                      <c:pt idx="17255">
                        <c:v>0.68720379146918897</c:v>
                      </c:pt>
                      <c:pt idx="17256">
                        <c:v>0.68724361782627208</c:v>
                      </c:pt>
                      <c:pt idx="17257">
                        <c:v>0.68728344418335519</c:v>
                      </c:pt>
                      <c:pt idx="17258">
                        <c:v>0.68732327054043829</c:v>
                      </c:pt>
                      <c:pt idx="17259">
                        <c:v>0.6873630968975214</c:v>
                      </c:pt>
                      <c:pt idx="17260">
                        <c:v>0.6874029232546045</c:v>
                      </c:pt>
                      <c:pt idx="17261">
                        <c:v>0.68744274961168772</c:v>
                      </c:pt>
                      <c:pt idx="17262">
                        <c:v>0.68748257596877071</c:v>
                      </c:pt>
                      <c:pt idx="17263">
                        <c:v>0.68752240232585382</c:v>
                      </c:pt>
                      <c:pt idx="17264">
                        <c:v>0.68756222868293693</c:v>
                      </c:pt>
                      <c:pt idx="17265">
                        <c:v>0.68760205504002003</c:v>
                      </c:pt>
                      <c:pt idx="17266">
                        <c:v>0.68764188139710325</c:v>
                      </c:pt>
                      <c:pt idx="17267">
                        <c:v>0.68768170775418624</c:v>
                      </c:pt>
                      <c:pt idx="17268">
                        <c:v>0.68772153411126935</c:v>
                      </c:pt>
                      <c:pt idx="17269">
                        <c:v>0.68776136046835257</c:v>
                      </c:pt>
                      <c:pt idx="17270">
                        <c:v>0.68780118682543556</c:v>
                      </c:pt>
                      <c:pt idx="17271">
                        <c:v>0.68784101318251878</c:v>
                      </c:pt>
                      <c:pt idx="17272">
                        <c:v>0.68788083953960188</c:v>
                      </c:pt>
                      <c:pt idx="17273">
                        <c:v>0.68792066589668488</c:v>
                      </c:pt>
                      <c:pt idx="17274">
                        <c:v>0.6879604922537681</c:v>
                      </c:pt>
                      <c:pt idx="17275">
                        <c:v>0.6880003186108512</c:v>
                      </c:pt>
                      <c:pt idx="17276">
                        <c:v>0.68804014496793431</c:v>
                      </c:pt>
                      <c:pt idx="17277">
                        <c:v>0.68807997132501741</c:v>
                      </c:pt>
                      <c:pt idx="17278">
                        <c:v>0.68811979768210041</c:v>
                      </c:pt>
                      <c:pt idx="17279">
                        <c:v>0.68815962403918396</c:v>
                      </c:pt>
                      <c:pt idx="17280">
                        <c:v>0.68819945039626673</c:v>
                      </c:pt>
                      <c:pt idx="17281">
                        <c:v>0.68823927675334984</c:v>
                      </c:pt>
                      <c:pt idx="17282">
                        <c:v>0.68827910311043294</c:v>
                      </c:pt>
                      <c:pt idx="17283">
                        <c:v>0.68831892946751649</c:v>
                      </c:pt>
                      <c:pt idx="17284">
                        <c:v>0.68835875582459949</c:v>
                      </c:pt>
                      <c:pt idx="17285">
                        <c:v>0.68839858218168226</c:v>
                      </c:pt>
                      <c:pt idx="17286">
                        <c:v>0.68843840853876537</c:v>
                      </c:pt>
                      <c:pt idx="17287">
                        <c:v>0.68847823489584881</c:v>
                      </c:pt>
                      <c:pt idx="17288">
                        <c:v>0.68851806125293202</c:v>
                      </c:pt>
                      <c:pt idx="17289">
                        <c:v>0.68855788761001513</c:v>
                      </c:pt>
                      <c:pt idx="17290">
                        <c:v>0.68859771396709779</c:v>
                      </c:pt>
                      <c:pt idx="17291">
                        <c:v>0.68863754032418134</c:v>
                      </c:pt>
                      <c:pt idx="17292">
                        <c:v>0.68867736668126434</c:v>
                      </c:pt>
                      <c:pt idx="17293">
                        <c:v>0.68871719303834755</c:v>
                      </c:pt>
                      <c:pt idx="17294">
                        <c:v>0.68875701939543066</c:v>
                      </c:pt>
                      <c:pt idx="17295">
                        <c:v>0.68879684575251376</c:v>
                      </c:pt>
                      <c:pt idx="17296">
                        <c:v>0.68883667210959687</c:v>
                      </c:pt>
                      <c:pt idx="17297">
                        <c:v>0.68887649846667998</c:v>
                      </c:pt>
                      <c:pt idx="17298">
                        <c:v>0.68891632482376308</c:v>
                      </c:pt>
                      <c:pt idx="17299">
                        <c:v>0.68895615118084619</c:v>
                      </c:pt>
                      <c:pt idx="17300">
                        <c:v>0.68899597753792929</c:v>
                      </c:pt>
                      <c:pt idx="17301">
                        <c:v>0.6890358038950124</c:v>
                      </c:pt>
                      <c:pt idx="17302">
                        <c:v>0.68907563025209551</c:v>
                      </c:pt>
                      <c:pt idx="17303">
                        <c:v>0.68911545660917861</c:v>
                      </c:pt>
                      <c:pt idx="17304">
                        <c:v>0.68915528296626172</c:v>
                      </c:pt>
                      <c:pt idx="17305">
                        <c:v>0.68919510932334482</c:v>
                      </c:pt>
                      <c:pt idx="17306">
                        <c:v>0.68923493568042793</c:v>
                      </c:pt>
                      <c:pt idx="17307">
                        <c:v>0.68927476203751104</c:v>
                      </c:pt>
                      <c:pt idx="17308">
                        <c:v>0.68931458839459414</c:v>
                      </c:pt>
                      <c:pt idx="17309">
                        <c:v>0.68935441475167725</c:v>
                      </c:pt>
                      <c:pt idx="17310">
                        <c:v>0.68939424110876046</c:v>
                      </c:pt>
                      <c:pt idx="17311">
                        <c:v>0.68943406746584346</c:v>
                      </c:pt>
                      <c:pt idx="17312">
                        <c:v>0.68947389382292656</c:v>
                      </c:pt>
                      <c:pt idx="17313">
                        <c:v>0.68951372018000978</c:v>
                      </c:pt>
                      <c:pt idx="17314">
                        <c:v>0.68955354653709278</c:v>
                      </c:pt>
                      <c:pt idx="17315">
                        <c:v>0.68959337289417599</c:v>
                      </c:pt>
                      <c:pt idx="17316">
                        <c:v>0.6896331992512591</c:v>
                      </c:pt>
                      <c:pt idx="17317">
                        <c:v>0.68967302560834209</c:v>
                      </c:pt>
                      <c:pt idx="17318">
                        <c:v>0.68971285196542531</c:v>
                      </c:pt>
                      <c:pt idx="17319">
                        <c:v>0.68975267832250831</c:v>
                      </c:pt>
                      <c:pt idx="17320">
                        <c:v>0.68979250467959152</c:v>
                      </c:pt>
                      <c:pt idx="17321">
                        <c:v>0.68983233103667463</c:v>
                      </c:pt>
                      <c:pt idx="17322">
                        <c:v>0.68987215739375762</c:v>
                      </c:pt>
                      <c:pt idx="17323">
                        <c:v>0.68991198375084117</c:v>
                      </c:pt>
                      <c:pt idx="17324">
                        <c:v>0.68995181010792395</c:v>
                      </c:pt>
                      <c:pt idx="17325">
                        <c:v>0.68999163646500705</c:v>
                      </c:pt>
                      <c:pt idx="17326">
                        <c:v>0.69003146282209016</c:v>
                      </c:pt>
                      <c:pt idx="17327">
                        <c:v>0.69007128917917371</c:v>
                      </c:pt>
                      <c:pt idx="17328">
                        <c:v>0.6901111155362567</c:v>
                      </c:pt>
                      <c:pt idx="17329">
                        <c:v>0.69015094189333948</c:v>
                      </c:pt>
                      <c:pt idx="17330">
                        <c:v>0.69019076825042258</c:v>
                      </c:pt>
                      <c:pt idx="17331">
                        <c:v>0.69023059460750602</c:v>
                      </c:pt>
                      <c:pt idx="17332">
                        <c:v>0.69027042096458924</c:v>
                      </c:pt>
                      <c:pt idx="17333">
                        <c:v>0.69031024732167223</c:v>
                      </c:pt>
                      <c:pt idx="17334">
                        <c:v>0.69035007367875501</c:v>
                      </c:pt>
                      <c:pt idx="17335">
                        <c:v>0.69038990003583856</c:v>
                      </c:pt>
                      <c:pt idx="17336">
                        <c:v>0.69042972639292155</c:v>
                      </c:pt>
                      <c:pt idx="17337">
                        <c:v>0.69046955275000477</c:v>
                      </c:pt>
                      <c:pt idx="17338">
                        <c:v>0.69050937910708787</c:v>
                      </c:pt>
                      <c:pt idx="17339">
                        <c:v>0.69054920546417098</c:v>
                      </c:pt>
                      <c:pt idx="17340">
                        <c:v>0.69058903182125408</c:v>
                      </c:pt>
                      <c:pt idx="17341">
                        <c:v>0.69062885817833719</c:v>
                      </c:pt>
                      <c:pt idx="17342">
                        <c:v>0.6906686845354203</c:v>
                      </c:pt>
                      <c:pt idx="17343">
                        <c:v>0.6907085108925034</c:v>
                      </c:pt>
                      <c:pt idx="17344">
                        <c:v>0.69074833724958651</c:v>
                      </c:pt>
                      <c:pt idx="17345">
                        <c:v>0.69078816360666961</c:v>
                      </c:pt>
                      <c:pt idx="17346">
                        <c:v>0.69082798996375272</c:v>
                      </c:pt>
                      <c:pt idx="17347">
                        <c:v>0.69086781632083583</c:v>
                      </c:pt>
                      <c:pt idx="17348">
                        <c:v>0.69090764267791893</c:v>
                      </c:pt>
                      <c:pt idx="17349">
                        <c:v>0.69094746903500204</c:v>
                      </c:pt>
                      <c:pt idx="17350">
                        <c:v>0.69098729539208514</c:v>
                      </c:pt>
                      <c:pt idx="17351">
                        <c:v>0.69102712174916825</c:v>
                      </c:pt>
                      <c:pt idx="17352">
                        <c:v>0.69106694810625136</c:v>
                      </c:pt>
                      <c:pt idx="17353">
                        <c:v>0.69110677446333446</c:v>
                      </c:pt>
                      <c:pt idx="17354">
                        <c:v>0.69114660082041768</c:v>
                      </c:pt>
                      <c:pt idx="17355">
                        <c:v>0.69118642717750067</c:v>
                      </c:pt>
                      <c:pt idx="17356">
                        <c:v>0.69122625353458378</c:v>
                      </c:pt>
                      <c:pt idx="17357">
                        <c:v>0.691266079891667</c:v>
                      </c:pt>
                      <c:pt idx="17358">
                        <c:v>0.69130590624874999</c:v>
                      </c:pt>
                      <c:pt idx="17359">
                        <c:v>0.69134573260583321</c:v>
                      </c:pt>
                      <c:pt idx="17360">
                        <c:v>0.6913855589629162</c:v>
                      </c:pt>
                      <c:pt idx="17361">
                        <c:v>0.69142538531999931</c:v>
                      </c:pt>
                      <c:pt idx="17362">
                        <c:v>0.69146521167708253</c:v>
                      </c:pt>
                      <c:pt idx="17363">
                        <c:v>0.69150503803416552</c:v>
                      </c:pt>
                      <c:pt idx="17364">
                        <c:v>0.69154486439124874</c:v>
                      </c:pt>
                      <c:pt idx="17365">
                        <c:v>0.69158469074833184</c:v>
                      </c:pt>
                      <c:pt idx="17366">
                        <c:v>0.69162451710541484</c:v>
                      </c:pt>
                      <c:pt idx="17367">
                        <c:v>0.69166434346249839</c:v>
                      </c:pt>
                      <c:pt idx="17368">
                        <c:v>0.69170416981958116</c:v>
                      </c:pt>
                      <c:pt idx="17369">
                        <c:v>0.69174399617666427</c:v>
                      </c:pt>
                      <c:pt idx="17370">
                        <c:v>0.69178382253374737</c:v>
                      </c:pt>
                      <c:pt idx="17371">
                        <c:v>0.69182364889083092</c:v>
                      </c:pt>
                      <c:pt idx="17372">
                        <c:v>0.69186347524791392</c:v>
                      </c:pt>
                      <c:pt idx="17373">
                        <c:v>0.69190330160499669</c:v>
                      </c:pt>
                      <c:pt idx="17374">
                        <c:v>0.6919431279620798</c:v>
                      </c:pt>
                      <c:pt idx="17375">
                        <c:v>0.69198295431916323</c:v>
                      </c:pt>
                      <c:pt idx="17376">
                        <c:v>0.69202278067624645</c:v>
                      </c:pt>
                      <c:pt idx="17377">
                        <c:v>0.69206260703332945</c:v>
                      </c:pt>
                      <c:pt idx="17378">
                        <c:v>0.69210243339041222</c:v>
                      </c:pt>
                      <c:pt idx="17379">
                        <c:v>0.69214225974749577</c:v>
                      </c:pt>
                      <c:pt idx="17380">
                        <c:v>0.69218208610457876</c:v>
                      </c:pt>
                      <c:pt idx="17381">
                        <c:v>0.69222191246166198</c:v>
                      </c:pt>
                      <c:pt idx="17382">
                        <c:v>0.69226173881874509</c:v>
                      </c:pt>
                      <c:pt idx="17383">
                        <c:v>0.69230156517582819</c:v>
                      </c:pt>
                      <c:pt idx="17384">
                        <c:v>0.6923413915329113</c:v>
                      </c:pt>
                      <c:pt idx="17385">
                        <c:v>0.69238121788999429</c:v>
                      </c:pt>
                      <c:pt idx="17386">
                        <c:v>0.69242104424707751</c:v>
                      </c:pt>
                      <c:pt idx="17387">
                        <c:v>0.69246087060416062</c:v>
                      </c:pt>
                      <c:pt idx="17388">
                        <c:v>0.69250069696124372</c:v>
                      </c:pt>
                      <c:pt idx="17389">
                        <c:v>0.69254052331832683</c:v>
                      </c:pt>
                      <c:pt idx="17390">
                        <c:v>0.69258034967540993</c:v>
                      </c:pt>
                      <c:pt idx="17391">
                        <c:v>0.69262017603249304</c:v>
                      </c:pt>
                      <c:pt idx="17392">
                        <c:v>0.69266000238957615</c:v>
                      </c:pt>
                      <c:pt idx="17393">
                        <c:v>0.69269982874665925</c:v>
                      </c:pt>
                      <c:pt idx="17394">
                        <c:v>0.69273965510374236</c:v>
                      </c:pt>
                      <c:pt idx="17395">
                        <c:v>0.69277948146082546</c:v>
                      </c:pt>
                      <c:pt idx="17396">
                        <c:v>0.69281930781790857</c:v>
                      </c:pt>
                      <c:pt idx="17397">
                        <c:v>0.69285913417499168</c:v>
                      </c:pt>
                      <c:pt idx="17398">
                        <c:v>0.69289896053207489</c:v>
                      </c:pt>
                      <c:pt idx="17399">
                        <c:v>0.69293878688915789</c:v>
                      </c:pt>
                      <c:pt idx="17400">
                        <c:v>0.69297861324624099</c:v>
                      </c:pt>
                      <c:pt idx="17401">
                        <c:v>0.6930184396033241</c:v>
                      </c:pt>
                      <c:pt idx="17402">
                        <c:v>0.6930582659604072</c:v>
                      </c:pt>
                      <c:pt idx="17403">
                        <c:v>0.69309809231749042</c:v>
                      </c:pt>
                      <c:pt idx="17404">
                        <c:v>0.69313791867457342</c:v>
                      </c:pt>
                      <c:pt idx="17405">
                        <c:v>0.69317774503165652</c:v>
                      </c:pt>
                      <c:pt idx="17406">
                        <c:v>0.69321757138873974</c:v>
                      </c:pt>
                      <c:pt idx="17407">
                        <c:v>0.69325739774582273</c:v>
                      </c:pt>
                      <c:pt idx="17408">
                        <c:v>0.69329722410290595</c:v>
                      </c:pt>
                      <c:pt idx="17409">
                        <c:v>0.69333705045998906</c:v>
                      </c:pt>
                      <c:pt idx="17410">
                        <c:v>0.69337687681707205</c:v>
                      </c:pt>
                      <c:pt idx="17411">
                        <c:v>0.6934167031741556</c:v>
                      </c:pt>
                      <c:pt idx="17412">
                        <c:v>0.69345652953123826</c:v>
                      </c:pt>
                      <c:pt idx="17413">
                        <c:v>0.69349635588832148</c:v>
                      </c:pt>
                      <c:pt idx="17414">
                        <c:v>0.69353618224540459</c:v>
                      </c:pt>
                      <c:pt idx="17415">
                        <c:v>0.69357600860248803</c:v>
                      </c:pt>
                      <c:pt idx="17416">
                        <c:v>0.69361583495957113</c:v>
                      </c:pt>
                      <c:pt idx="17417">
                        <c:v>0.6936556613166539</c:v>
                      </c:pt>
                      <c:pt idx="17418">
                        <c:v>0.69369548767373701</c:v>
                      </c:pt>
                      <c:pt idx="17419">
                        <c:v>0.69373531403082045</c:v>
                      </c:pt>
                      <c:pt idx="17420">
                        <c:v>0.69377514038790367</c:v>
                      </c:pt>
                      <c:pt idx="17421">
                        <c:v>0.69381496674498666</c:v>
                      </c:pt>
                      <c:pt idx="17422">
                        <c:v>0.69385479310206943</c:v>
                      </c:pt>
                      <c:pt idx="17423">
                        <c:v>0.69389461945915298</c:v>
                      </c:pt>
                      <c:pt idx="17424">
                        <c:v>0.69393444581623598</c:v>
                      </c:pt>
                      <c:pt idx="17425">
                        <c:v>0.6939742721733192</c:v>
                      </c:pt>
                      <c:pt idx="17426">
                        <c:v>0.69401409853040219</c:v>
                      </c:pt>
                      <c:pt idx="17427">
                        <c:v>0.69405392488748541</c:v>
                      </c:pt>
                      <c:pt idx="17428">
                        <c:v>0.69409375124456851</c:v>
                      </c:pt>
                      <c:pt idx="17429">
                        <c:v>0.69413357760165151</c:v>
                      </c:pt>
                      <c:pt idx="17430">
                        <c:v>0.69417340395873472</c:v>
                      </c:pt>
                      <c:pt idx="17431">
                        <c:v>0.69421323031581783</c:v>
                      </c:pt>
                      <c:pt idx="17432">
                        <c:v>0.69425305667290094</c:v>
                      </c:pt>
                      <c:pt idx="17433">
                        <c:v>0.69429288302998404</c:v>
                      </c:pt>
                      <c:pt idx="17434">
                        <c:v>0.69433270938706715</c:v>
                      </c:pt>
                      <c:pt idx="17435">
                        <c:v>0.69437253574415025</c:v>
                      </c:pt>
                      <c:pt idx="17436">
                        <c:v>0.69441236210123336</c:v>
                      </c:pt>
                      <c:pt idx="17437">
                        <c:v>0.69445218845831647</c:v>
                      </c:pt>
                      <c:pt idx="17438">
                        <c:v>0.69449201481539957</c:v>
                      </c:pt>
                      <c:pt idx="17439">
                        <c:v>0.69453184117248268</c:v>
                      </c:pt>
                      <c:pt idx="17440">
                        <c:v>0.69457166752956578</c:v>
                      </c:pt>
                      <c:pt idx="17441">
                        <c:v>0.69461149388664889</c:v>
                      </c:pt>
                      <c:pt idx="17442">
                        <c:v>0.694651320243732</c:v>
                      </c:pt>
                      <c:pt idx="17443">
                        <c:v>0.6946911466008151</c:v>
                      </c:pt>
                      <c:pt idx="17444">
                        <c:v>0.69473097295789821</c:v>
                      </c:pt>
                      <c:pt idx="17445">
                        <c:v>0.69477079931498131</c:v>
                      </c:pt>
                      <c:pt idx="17446">
                        <c:v>0.69481062567206442</c:v>
                      </c:pt>
                      <c:pt idx="17447">
                        <c:v>0.69485045202914764</c:v>
                      </c:pt>
                      <c:pt idx="17448">
                        <c:v>0.69489027838623063</c:v>
                      </c:pt>
                      <c:pt idx="17449">
                        <c:v>0.69493010474331374</c:v>
                      </c:pt>
                      <c:pt idx="17450">
                        <c:v>0.69496993110039695</c:v>
                      </c:pt>
                      <c:pt idx="17451">
                        <c:v>0.69500975745747995</c:v>
                      </c:pt>
                      <c:pt idx="17452">
                        <c:v>0.69504958381456317</c:v>
                      </c:pt>
                      <c:pt idx="17453">
                        <c:v>0.69508941017164616</c:v>
                      </c:pt>
                      <c:pt idx="17454">
                        <c:v>0.69512923652872927</c:v>
                      </c:pt>
                      <c:pt idx="17455">
                        <c:v>0.69516906288581282</c:v>
                      </c:pt>
                      <c:pt idx="17456">
                        <c:v>0.69520888924289548</c:v>
                      </c:pt>
                      <c:pt idx="17457">
                        <c:v>0.69524871559997869</c:v>
                      </c:pt>
                      <c:pt idx="17458">
                        <c:v>0.6952885419570618</c:v>
                      </c:pt>
                      <c:pt idx="17459">
                        <c:v>0.69532836831414524</c:v>
                      </c:pt>
                      <c:pt idx="17460">
                        <c:v>0.69536819467122835</c:v>
                      </c:pt>
                      <c:pt idx="17461">
                        <c:v>0.69540802102831112</c:v>
                      </c:pt>
                      <c:pt idx="17462">
                        <c:v>0.69544784738539422</c:v>
                      </c:pt>
                      <c:pt idx="17463">
                        <c:v>0.69548767374247766</c:v>
                      </c:pt>
                      <c:pt idx="17464">
                        <c:v>0.69552750009956088</c:v>
                      </c:pt>
                      <c:pt idx="17465">
                        <c:v>0.69556732645664388</c:v>
                      </c:pt>
                      <c:pt idx="17466">
                        <c:v>0.69560715281372665</c:v>
                      </c:pt>
                      <c:pt idx="17467">
                        <c:v>0.69564697917081009</c:v>
                      </c:pt>
                      <c:pt idx="17468">
                        <c:v>0.69568680552789319</c:v>
                      </c:pt>
                      <c:pt idx="17469">
                        <c:v>0.69572663188497641</c:v>
                      </c:pt>
                      <c:pt idx="17470">
                        <c:v>0.6957664582420594</c:v>
                      </c:pt>
                      <c:pt idx="17471">
                        <c:v>0.69580628459914262</c:v>
                      </c:pt>
                      <c:pt idx="17472">
                        <c:v>0.69584611095622573</c:v>
                      </c:pt>
                      <c:pt idx="17473">
                        <c:v>0.69588593731330872</c:v>
                      </c:pt>
                      <c:pt idx="17474">
                        <c:v>0.69592576367039194</c:v>
                      </c:pt>
                      <c:pt idx="17475">
                        <c:v>0.69596559002747505</c:v>
                      </c:pt>
                      <c:pt idx="17476">
                        <c:v>0.69600541638455815</c:v>
                      </c:pt>
                      <c:pt idx="17477">
                        <c:v>0.69604524274164126</c:v>
                      </c:pt>
                      <c:pt idx="17478">
                        <c:v>0.69608506909872425</c:v>
                      </c:pt>
                      <c:pt idx="17479">
                        <c:v>0.69612489545580747</c:v>
                      </c:pt>
                      <c:pt idx="17480">
                        <c:v>0.69616472181289057</c:v>
                      </c:pt>
                      <c:pt idx="17481">
                        <c:v>0.69620454816997368</c:v>
                      </c:pt>
                      <c:pt idx="17482">
                        <c:v>0.69624437452705679</c:v>
                      </c:pt>
                      <c:pt idx="17483">
                        <c:v>0.69628420088413989</c:v>
                      </c:pt>
                      <c:pt idx="17484">
                        <c:v>0.696324027241223</c:v>
                      </c:pt>
                      <c:pt idx="17485">
                        <c:v>0.6963638535983061</c:v>
                      </c:pt>
                      <c:pt idx="17486">
                        <c:v>0.69640367995538921</c:v>
                      </c:pt>
                      <c:pt idx="17487">
                        <c:v>0.69644350631247232</c:v>
                      </c:pt>
                      <c:pt idx="17488">
                        <c:v>0.69648333266955542</c:v>
                      </c:pt>
                      <c:pt idx="17489">
                        <c:v>0.69652315902663853</c:v>
                      </c:pt>
                      <c:pt idx="17490">
                        <c:v>0.69656298538372163</c:v>
                      </c:pt>
                      <c:pt idx="17491">
                        <c:v>0.69660281174080485</c:v>
                      </c:pt>
                      <c:pt idx="17492">
                        <c:v>0.69664263809788785</c:v>
                      </c:pt>
                      <c:pt idx="17493">
                        <c:v>0.69668246445497095</c:v>
                      </c:pt>
                      <c:pt idx="17494">
                        <c:v>0.69672229081205406</c:v>
                      </c:pt>
                      <c:pt idx="17495">
                        <c:v>0.69676211716913716</c:v>
                      </c:pt>
                      <c:pt idx="17496">
                        <c:v>0.69680194352622038</c:v>
                      </c:pt>
                      <c:pt idx="17497">
                        <c:v>0.69684176988330337</c:v>
                      </c:pt>
                      <c:pt idx="17498">
                        <c:v>0.69688159624038648</c:v>
                      </c:pt>
                      <c:pt idx="17499">
                        <c:v>0.69692142259747003</c:v>
                      </c:pt>
                      <c:pt idx="17500">
                        <c:v>0.69696124895455269</c:v>
                      </c:pt>
                      <c:pt idx="17501">
                        <c:v>0.69700107531163591</c:v>
                      </c:pt>
                      <c:pt idx="17502">
                        <c:v>0.69704090166871902</c:v>
                      </c:pt>
                      <c:pt idx="17503">
                        <c:v>0.69708072802580245</c:v>
                      </c:pt>
                      <c:pt idx="17504">
                        <c:v>0.69712055438288556</c:v>
                      </c:pt>
                      <c:pt idx="17505">
                        <c:v>0.69716038073996822</c:v>
                      </c:pt>
                      <c:pt idx="17506">
                        <c:v>0.69720020709705144</c:v>
                      </c:pt>
                      <c:pt idx="17507">
                        <c:v>0.69724003345413488</c:v>
                      </c:pt>
                      <c:pt idx="17508">
                        <c:v>0.69727985981121798</c:v>
                      </c:pt>
                      <c:pt idx="17509">
                        <c:v>0.69731968616830109</c:v>
                      </c:pt>
                      <c:pt idx="17510">
                        <c:v>0.69735951252538386</c:v>
                      </c:pt>
                      <c:pt idx="17511">
                        <c:v>0.6973993388824673</c:v>
                      </c:pt>
                      <c:pt idx="17512">
                        <c:v>0.69743916523955041</c:v>
                      </c:pt>
                      <c:pt idx="17513">
                        <c:v>0.69747899159663362</c:v>
                      </c:pt>
                      <c:pt idx="17514">
                        <c:v>0.69751881795371662</c:v>
                      </c:pt>
                      <c:pt idx="17515">
                        <c:v>0.69755864431079984</c:v>
                      </c:pt>
                      <c:pt idx="17516">
                        <c:v>0.69759847066788294</c:v>
                      </c:pt>
                      <c:pt idx="17517">
                        <c:v>0.69763829702496594</c:v>
                      </c:pt>
                      <c:pt idx="17518">
                        <c:v>0.69767812338204915</c:v>
                      </c:pt>
                      <c:pt idx="17519">
                        <c:v>0.69771794973913215</c:v>
                      </c:pt>
                      <c:pt idx="17520">
                        <c:v>0.69775777609621537</c:v>
                      </c:pt>
                      <c:pt idx="17521">
                        <c:v>0.69779760245329847</c:v>
                      </c:pt>
                      <c:pt idx="17522">
                        <c:v>0.69783742881038147</c:v>
                      </c:pt>
                      <c:pt idx="17523">
                        <c:v>0.69787725516746468</c:v>
                      </c:pt>
                      <c:pt idx="17524">
                        <c:v>0.69791708152454779</c:v>
                      </c:pt>
                      <c:pt idx="17525">
                        <c:v>0.69795690788163089</c:v>
                      </c:pt>
                      <c:pt idx="17526">
                        <c:v>0.697996734238714</c:v>
                      </c:pt>
                      <c:pt idx="17527">
                        <c:v>0.69803656059579711</c:v>
                      </c:pt>
                      <c:pt idx="17528">
                        <c:v>0.69807638695288021</c:v>
                      </c:pt>
                      <c:pt idx="17529">
                        <c:v>0.69811621330996332</c:v>
                      </c:pt>
                      <c:pt idx="17530">
                        <c:v>0.69815603966704642</c:v>
                      </c:pt>
                      <c:pt idx="17531">
                        <c:v>0.69819586602412953</c:v>
                      </c:pt>
                      <c:pt idx="17532">
                        <c:v>0.69823569238121264</c:v>
                      </c:pt>
                      <c:pt idx="17533">
                        <c:v>0.69827551873829574</c:v>
                      </c:pt>
                      <c:pt idx="17534">
                        <c:v>0.69831534509537885</c:v>
                      </c:pt>
                      <c:pt idx="17535">
                        <c:v>0.69835517145246195</c:v>
                      </c:pt>
                      <c:pt idx="17536">
                        <c:v>0.69839499780954506</c:v>
                      </c:pt>
                      <c:pt idx="17537">
                        <c:v>0.69843482416662817</c:v>
                      </c:pt>
                      <c:pt idx="17538">
                        <c:v>0.69847465052371127</c:v>
                      </c:pt>
                      <c:pt idx="17539">
                        <c:v>0.69851447688079438</c:v>
                      </c:pt>
                      <c:pt idx="17540">
                        <c:v>0.69855430323787759</c:v>
                      </c:pt>
                      <c:pt idx="17541">
                        <c:v>0.69859412959496059</c:v>
                      </c:pt>
                      <c:pt idx="17542">
                        <c:v>0.69863395595204369</c:v>
                      </c:pt>
                      <c:pt idx="17543">
                        <c:v>0.69867378230912724</c:v>
                      </c:pt>
                      <c:pt idx="17544">
                        <c:v>0.69871360866620991</c:v>
                      </c:pt>
                      <c:pt idx="17545">
                        <c:v>0.69875343502329312</c:v>
                      </c:pt>
                      <c:pt idx="17546">
                        <c:v>0.69879326138037612</c:v>
                      </c:pt>
                      <c:pt idx="17547">
                        <c:v>0.69883308773745967</c:v>
                      </c:pt>
                      <c:pt idx="17548">
                        <c:v>0.69887291409454277</c:v>
                      </c:pt>
                      <c:pt idx="17549">
                        <c:v>0.69891274045162544</c:v>
                      </c:pt>
                      <c:pt idx="17550">
                        <c:v>0.69895256680870865</c:v>
                      </c:pt>
                      <c:pt idx="17551">
                        <c:v>0.69899239316579209</c:v>
                      </c:pt>
                      <c:pt idx="17552">
                        <c:v>0.6990322195228752</c:v>
                      </c:pt>
                      <c:pt idx="17553">
                        <c:v>0.6990720458799583</c:v>
                      </c:pt>
                      <c:pt idx="17554">
                        <c:v>0.69911187223704108</c:v>
                      </c:pt>
                      <c:pt idx="17555">
                        <c:v>0.69915169859412452</c:v>
                      </c:pt>
                      <c:pt idx="17556">
                        <c:v>0.69919152495120762</c:v>
                      </c:pt>
                      <c:pt idx="17557">
                        <c:v>0.69923135130829084</c:v>
                      </c:pt>
                      <c:pt idx="17558">
                        <c:v>0.69927117766537383</c:v>
                      </c:pt>
                      <c:pt idx="17559">
                        <c:v>0.69931100402245705</c:v>
                      </c:pt>
                      <c:pt idx="17560">
                        <c:v>0.69935083037954004</c:v>
                      </c:pt>
                      <c:pt idx="17561">
                        <c:v>0.69939065673662315</c:v>
                      </c:pt>
                      <c:pt idx="17562">
                        <c:v>0.69943048309370637</c:v>
                      </c:pt>
                      <c:pt idx="17563">
                        <c:v>0.69947030945078936</c:v>
                      </c:pt>
                      <c:pt idx="17564">
                        <c:v>0.69951013580787258</c:v>
                      </c:pt>
                      <c:pt idx="17565">
                        <c:v>0.69954996216495569</c:v>
                      </c:pt>
                      <c:pt idx="17566">
                        <c:v>0.69958978852203868</c:v>
                      </c:pt>
                      <c:pt idx="17567">
                        <c:v>0.6996296148791219</c:v>
                      </c:pt>
                      <c:pt idx="17568">
                        <c:v>0.699669441236205</c:v>
                      </c:pt>
                      <c:pt idx="17569">
                        <c:v>0.69970926759328811</c:v>
                      </c:pt>
                      <c:pt idx="17570">
                        <c:v>0.69974909395037121</c:v>
                      </c:pt>
                      <c:pt idx="17571">
                        <c:v>0.69978892030745421</c:v>
                      </c:pt>
                      <c:pt idx="17572">
                        <c:v>0.69982874666453743</c:v>
                      </c:pt>
                      <c:pt idx="17573">
                        <c:v>0.69986857302162053</c:v>
                      </c:pt>
                      <c:pt idx="17574">
                        <c:v>0.69990839937870364</c:v>
                      </c:pt>
                      <c:pt idx="17575">
                        <c:v>0.69994822573578674</c:v>
                      </c:pt>
                      <c:pt idx="17576">
                        <c:v>0.69998805209286985</c:v>
                      </c:pt>
                      <c:pt idx="17577">
                        <c:v>0.70002787844995296</c:v>
                      </c:pt>
                      <c:pt idx="17578">
                        <c:v>0.70006770480703606</c:v>
                      </c:pt>
                      <c:pt idx="17579">
                        <c:v>0.70010753116411917</c:v>
                      </c:pt>
                      <c:pt idx="17580">
                        <c:v>0.70014735752120227</c:v>
                      </c:pt>
                      <c:pt idx="17581">
                        <c:v>0.70018718387828538</c:v>
                      </c:pt>
                      <c:pt idx="17582">
                        <c:v>0.70022701023536849</c:v>
                      </c:pt>
                      <c:pt idx="17583">
                        <c:v>0.70026683659245159</c:v>
                      </c:pt>
                      <c:pt idx="17584">
                        <c:v>0.70030666294953481</c:v>
                      </c:pt>
                      <c:pt idx="17585">
                        <c:v>0.7003464893066178</c:v>
                      </c:pt>
                      <c:pt idx="17586">
                        <c:v>0.70038631566370091</c:v>
                      </c:pt>
                      <c:pt idx="17587">
                        <c:v>0.70042614202078446</c:v>
                      </c:pt>
                      <c:pt idx="17588">
                        <c:v>0.70046596837786712</c:v>
                      </c:pt>
                      <c:pt idx="17589">
                        <c:v>0.70050579473495034</c:v>
                      </c:pt>
                      <c:pt idx="17590">
                        <c:v>0.70054562109203333</c:v>
                      </c:pt>
                      <c:pt idx="17591">
                        <c:v>0.70058544744911688</c:v>
                      </c:pt>
                      <c:pt idx="17592">
                        <c:v>0.70062527380619999</c:v>
                      </c:pt>
                      <c:pt idx="17593">
                        <c:v>0.70066510016328265</c:v>
                      </c:pt>
                      <c:pt idx="17594">
                        <c:v>0.70070492652036587</c:v>
                      </c:pt>
                      <c:pt idx="17595">
                        <c:v>0.70074475287744931</c:v>
                      </c:pt>
                      <c:pt idx="17596">
                        <c:v>0.70078457923453241</c:v>
                      </c:pt>
                      <c:pt idx="17597">
                        <c:v>0.70082440559161552</c:v>
                      </c:pt>
                      <c:pt idx="17598">
                        <c:v>0.70086423194869818</c:v>
                      </c:pt>
                      <c:pt idx="17599">
                        <c:v>0.70090405830578173</c:v>
                      </c:pt>
                      <c:pt idx="17600">
                        <c:v>0.70094388466286484</c:v>
                      </c:pt>
                      <c:pt idx="17601">
                        <c:v>0.70098371101994794</c:v>
                      </c:pt>
                      <c:pt idx="17602">
                        <c:v>0.70102353737703105</c:v>
                      </c:pt>
                      <c:pt idx="17603">
                        <c:v>0.70106336373411426</c:v>
                      </c:pt>
                      <c:pt idx="17604">
                        <c:v>0.70110319009119726</c:v>
                      </c:pt>
                      <c:pt idx="17605">
                        <c:v>0.70114301644828037</c:v>
                      </c:pt>
                      <c:pt idx="17606">
                        <c:v>0.70118284280536358</c:v>
                      </c:pt>
                      <c:pt idx="17607">
                        <c:v>0.70122266916244658</c:v>
                      </c:pt>
                      <c:pt idx="17608">
                        <c:v>0.70126249551952979</c:v>
                      </c:pt>
                      <c:pt idx="17609">
                        <c:v>0.7013023218766129</c:v>
                      </c:pt>
                      <c:pt idx="17610">
                        <c:v>0.70134214823369589</c:v>
                      </c:pt>
                      <c:pt idx="17611">
                        <c:v>0.70138197459077911</c:v>
                      </c:pt>
                      <c:pt idx="17612">
                        <c:v>0.70142180094786211</c:v>
                      </c:pt>
                      <c:pt idx="17613">
                        <c:v>0.70146162730494532</c:v>
                      </c:pt>
                      <c:pt idx="17614">
                        <c:v>0.70150145366202843</c:v>
                      </c:pt>
                      <c:pt idx="17615">
                        <c:v>0.70154128001911142</c:v>
                      </c:pt>
                      <c:pt idx="17616">
                        <c:v>0.70158110637619464</c:v>
                      </c:pt>
                      <c:pt idx="17617">
                        <c:v>0.70162093273327775</c:v>
                      </c:pt>
                      <c:pt idx="17618">
                        <c:v>0.70166075909036085</c:v>
                      </c:pt>
                      <c:pt idx="17619">
                        <c:v>0.70170058544744396</c:v>
                      </c:pt>
                      <c:pt idx="17620">
                        <c:v>0.70174041180452706</c:v>
                      </c:pt>
                      <c:pt idx="17621">
                        <c:v>0.70178023816161017</c:v>
                      </c:pt>
                      <c:pt idx="17622">
                        <c:v>0.70182006451869328</c:v>
                      </c:pt>
                      <c:pt idx="17623">
                        <c:v>0.70185989087577638</c:v>
                      </c:pt>
                      <c:pt idx="17624">
                        <c:v>0.70189971723285949</c:v>
                      </c:pt>
                      <c:pt idx="17625">
                        <c:v>0.70193954358994259</c:v>
                      </c:pt>
                      <c:pt idx="17626">
                        <c:v>0.7019793699470257</c:v>
                      </c:pt>
                      <c:pt idx="17627">
                        <c:v>0.70201919630410881</c:v>
                      </c:pt>
                      <c:pt idx="17628">
                        <c:v>0.70205902266119191</c:v>
                      </c:pt>
                      <c:pt idx="17629">
                        <c:v>0.70209884901827502</c:v>
                      </c:pt>
                      <c:pt idx="17630">
                        <c:v>0.70213867537535812</c:v>
                      </c:pt>
                      <c:pt idx="17631">
                        <c:v>0.70217850173244167</c:v>
                      </c:pt>
                      <c:pt idx="17632">
                        <c:v>0.70221832808952434</c:v>
                      </c:pt>
                      <c:pt idx="17633">
                        <c:v>0.70225815444660755</c:v>
                      </c:pt>
                      <c:pt idx="17634">
                        <c:v>0.70229798080369055</c:v>
                      </c:pt>
                      <c:pt idx="17635">
                        <c:v>0.7023378071607741</c:v>
                      </c:pt>
                      <c:pt idx="17636">
                        <c:v>0.7023776335178572</c:v>
                      </c:pt>
                      <c:pt idx="17637">
                        <c:v>0.70241745987493986</c:v>
                      </c:pt>
                      <c:pt idx="17638">
                        <c:v>0.70245728623202308</c:v>
                      </c:pt>
                      <c:pt idx="17639">
                        <c:v>0.70249711258910652</c:v>
                      </c:pt>
                      <c:pt idx="17640">
                        <c:v>0.70253693894618963</c:v>
                      </c:pt>
                      <c:pt idx="17641">
                        <c:v>0.70257676530327273</c:v>
                      </c:pt>
                      <c:pt idx="17642">
                        <c:v>0.70261659166035539</c:v>
                      </c:pt>
                      <c:pt idx="17643">
                        <c:v>0.70265641801743894</c:v>
                      </c:pt>
                      <c:pt idx="17644">
                        <c:v>0.70269624437452205</c:v>
                      </c:pt>
                      <c:pt idx="17645">
                        <c:v>0.70273607073160516</c:v>
                      </c:pt>
                      <c:pt idx="17646">
                        <c:v>0.70277589708868826</c:v>
                      </c:pt>
                      <c:pt idx="17647">
                        <c:v>0.70281572344577148</c:v>
                      </c:pt>
                      <c:pt idx="17648">
                        <c:v>0.70285554980285447</c:v>
                      </c:pt>
                      <c:pt idx="17649">
                        <c:v>0.70289537615993758</c:v>
                      </c:pt>
                      <c:pt idx="17650">
                        <c:v>0.7029352025170208</c:v>
                      </c:pt>
                      <c:pt idx="17651">
                        <c:v>0.70297502887410379</c:v>
                      </c:pt>
                      <c:pt idx="17652">
                        <c:v>0.70301485523118701</c:v>
                      </c:pt>
                      <c:pt idx="17653">
                        <c:v>0.70305468158827</c:v>
                      </c:pt>
                      <c:pt idx="17654">
                        <c:v>0.70309450794535311</c:v>
                      </c:pt>
                      <c:pt idx="17655">
                        <c:v>0.70313433430243633</c:v>
                      </c:pt>
                      <c:pt idx="17656">
                        <c:v>0.70317416065951932</c:v>
                      </c:pt>
                      <c:pt idx="17657">
                        <c:v>0.70321398701660254</c:v>
                      </c:pt>
                      <c:pt idx="17658">
                        <c:v>0.70325381337368564</c:v>
                      </c:pt>
                      <c:pt idx="17659">
                        <c:v>0.70329363973076864</c:v>
                      </c:pt>
                      <c:pt idx="17660">
                        <c:v>0.70333346608785186</c:v>
                      </c:pt>
                      <c:pt idx="17661">
                        <c:v>0.70337329244493496</c:v>
                      </c:pt>
                      <c:pt idx="17662">
                        <c:v>0.70341311880201807</c:v>
                      </c:pt>
                      <c:pt idx="17663">
                        <c:v>0.70345294515910117</c:v>
                      </c:pt>
                      <c:pt idx="17664">
                        <c:v>0.70349277151618417</c:v>
                      </c:pt>
                      <c:pt idx="17665">
                        <c:v>0.70353259787326738</c:v>
                      </c:pt>
                      <c:pt idx="17666">
                        <c:v>0.70357242423035049</c:v>
                      </c:pt>
                      <c:pt idx="17667">
                        <c:v>0.7036122505874336</c:v>
                      </c:pt>
                      <c:pt idx="17668">
                        <c:v>0.7036520769445167</c:v>
                      </c:pt>
                      <c:pt idx="17669">
                        <c:v>0.70369190330159981</c:v>
                      </c:pt>
                      <c:pt idx="17670">
                        <c:v>0.70373172965868291</c:v>
                      </c:pt>
                      <c:pt idx="17671">
                        <c:v>0.70377155601576602</c:v>
                      </c:pt>
                      <c:pt idx="17672">
                        <c:v>0.70381138237284913</c:v>
                      </c:pt>
                      <c:pt idx="17673">
                        <c:v>0.70385120872993223</c:v>
                      </c:pt>
                      <c:pt idx="17674">
                        <c:v>0.70389103508701534</c:v>
                      </c:pt>
                      <c:pt idx="17675">
                        <c:v>0.70393086144409889</c:v>
                      </c:pt>
                      <c:pt idx="17676">
                        <c:v>0.70397068780118155</c:v>
                      </c:pt>
                      <c:pt idx="17677">
                        <c:v>0.70401051415826477</c:v>
                      </c:pt>
                      <c:pt idx="17678">
                        <c:v>0.70405034051534776</c:v>
                      </c:pt>
                      <c:pt idx="17679">
                        <c:v>0.70409016687243131</c:v>
                      </c:pt>
                      <c:pt idx="17680">
                        <c:v>0.70412999322951442</c:v>
                      </c:pt>
                      <c:pt idx="17681">
                        <c:v>0.70416981958659708</c:v>
                      </c:pt>
                      <c:pt idx="17682">
                        <c:v>0.7042096459436803</c:v>
                      </c:pt>
                      <c:pt idx="17683">
                        <c:v>0.70424947230076373</c:v>
                      </c:pt>
                      <c:pt idx="17684">
                        <c:v>0.70428929865784684</c:v>
                      </c:pt>
                      <c:pt idx="17685">
                        <c:v>0.70432912501492995</c:v>
                      </c:pt>
                      <c:pt idx="17686">
                        <c:v>0.70436895137201261</c:v>
                      </c:pt>
                      <c:pt idx="17687">
                        <c:v>0.70440877772909616</c:v>
                      </c:pt>
                      <c:pt idx="17688">
                        <c:v>0.70444860408617926</c:v>
                      </c:pt>
                      <c:pt idx="17689">
                        <c:v>0.70448843044326237</c:v>
                      </c:pt>
                      <c:pt idx="17690">
                        <c:v>0.70452825680034548</c:v>
                      </c:pt>
                      <c:pt idx="17691">
                        <c:v>0.70456808315742869</c:v>
                      </c:pt>
                      <c:pt idx="17692">
                        <c:v>0.70460790951451169</c:v>
                      </c:pt>
                      <c:pt idx="17693">
                        <c:v>0.70464773587159479</c:v>
                      </c:pt>
                      <c:pt idx="17694">
                        <c:v>0.7046875622286779</c:v>
                      </c:pt>
                      <c:pt idx="17695">
                        <c:v>0.70472738858576101</c:v>
                      </c:pt>
                      <c:pt idx="17696">
                        <c:v>0.70476721494284422</c:v>
                      </c:pt>
                      <c:pt idx="17697">
                        <c:v>0.70480704129992722</c:v>
                      </c:pt>
                      <c:pt idx="17698">
                        <c:v>0.70484686765701032</c:v>
                      </c:pt>
                      <c:pt idx="17699">
                        <c:v>0.70488669401409354</c:v>
                      </c:pt>
                      <c:pt idx="17700">
                        <c:v>0.70492652037117653</c:v>
                      </c:pt>
                      <c:pt idx="17701">
                        <c:v>0.70496634672825975</c:v>
                      </c:pt>
                      <c:pt idx="17702">
                        <c:v>0.70500617308534286</c:v>
                      </c:pt>
                      <c:pt idx="17703">
                        <c:v>0.70504599944242585</c:v>
                      </c:pt>
                      <c:pt idx="17704">
                        <c:v>0.70508582579950907</c:v>
                      </c:pt>
                      <c:pt idx="17705">
                        <c:v>0.70512565215659206</c:v>
                      </c:pt>
                      <c:pt idx="17706">
                        <c:v>0.70516547851367528</c:v>
                      </c:pt>
                      <c:pt idx="17707">
                        <c:v>0.70520530487075839</c:v>
                      </c:pt>
                      <c:pt idx="17708">
                        <c:v>0.70524513122784138</c:v>
                      </c:pt>
                      <c:pt idx="17709">
                        <c:v>0.7052849575849246</c:v>
                      </c:pt>
                      <c:pt idx="17710">
                        <c:v>0.7053247839420077</c:v>
                      </c:pt>
                      <c:pt idx="17711">
                        <c:v>0.70536461029909081</c:v>
                      </c:pt>
                      <c:pt idx="17712">
                        <c:v>0.70540443665617392</c:v>
                      </c:pt>
                      <c:pt idx="17713">
                        <c:v>0.70544426301325702</c:v>
                      </c:pt>
                      <c:pt idx="17714">
                        <c:v>0.70548408937034013</c:v>
                      </c:pt>
                      <c:pt idx="17715">
                        <c:v>0.70552391572742323</c:v>
                      </c:pt>
                      <c:pt idx="17716">
                        <c:v>0.70556374208450634</c:v>
                      </c:pt>
                      <c:pt idx="17717">
                        <c:v>0.70560356844158945</c:v>
                      </c:pt>
                      <c:pt idx="17718">
                        <c:v>0.70564339479867255</c:v>
                      </c:pt>
                      <c:pt idx="17719">
                        <c:v>0.70568322115575599</c:v>
                      </c:pt>
                      <c:pt idx="17720">
                        <c:v>0.70572304751283876</c:v>
                      </c:pt>
                      <c:pt idx="17721">
                        <c:v>0.70576287386992187</c:v>
                      </c:pt>
                      <c:pt idx="17722">
                        <c:v>0.70580270022700498</c:v>
                      </c:pt>
                      <c:pt idx="17723">
                        <c:v>0.70584252658408853</c:v>
                      </c:pt>
                      <c:pt idx="17724">
                        <c:v>0.70588235294117163</c:v>
                      </c:pt>
                      <c:pt idx="17725">
                        <c:v>0.70592217929825429</c:v>
                      </c:pt>
                      <c:pt idx="17726">
                        <c:v>0.70596200565533751</c:v>
                      </c:pt>
                      <c:pt idx="17727">
                        <c:v>0.70600183201242095</c:v>
                      </c:pt>
                      <c:pt idx="17728">
                        <c:v>0.70604165836950405</c:v>
                      </c:pt>
                      <c:pt idx="17729">
                        <c:v>0.70608148472658716</c:v>
                      </c:pt>
                      <c:pt idx="17730">
                        <c:v>0.70612131108366982</c:v>
                      </c:pt>
                      <c:pt idx="17731">
                        <c:v>0.70616113744075337</c:v>
                      </c:pt>
                      <c:pt idx="17732">
                        <c:v>0.70620096379783648</c:v>
                      </c:pt>
                      <c:pt idx="17733">
                        <c:v>0.70624079015491958</c:v>
                      </c:pt>
                      <c:pt idx="17734">
                        <c:v>0.70628061651200269</c:v>
                      </c:pt>
                      <c:pt idx="17735">
                        <c:v>0.7063204428690858</c:v>
                      </c:pt>
                      <c:pt idx="17736">
                        <c:v>0.7063602692261689</c:v>
                      </c:pt>
                      <c:pt idx="17737">
                        <c:v>0.70640009558325201</c:v>
                      </c:pt>
                      <c:pt idx="17738">
                        <c:v>0.70643992194033511</c:v>
                      </c:pt>
                      <c:pt idx="17739">
                        <c:v>0.70647974829741822</c:v>
                      </c:pt>
                      <c:pt idx="17740">
                        <c:v>0.70651957465450133</c:v>
                      </c:pt>
                      <c:pt idx="17741">
                        <c:v>0.70655940101158443</c:v>
                      </c:pt>
                      <c:pt idx="17742">
                        <c:v>0.70659922736866754</c:v>
                      </c:pt>
                      <c:pt idx="17743">
                        <c:v>0.70663905372575075</c:v>
                      </c:pt>
                      <c:pt idx="17744">
                        <c:v>0.70667888008283375</c:v>
                      </c:pt>
                      <c:pt idx="17745">
                        <c:v>0.70671870643991686</c:v>
                      </c:pt>
                      <c:pt idx="17746">
                        <c:v>0.70675853279699996</c:v>
                      </c:pt>
                      <c:pt idx="17747">
                        <c:v>0.70679835915408307</c:v>
                      </c:pt>
                      <c:pt idx="17748">
                        <c:v>0.70683818551116628</c:v>
                      </c:pt>
                      <c:pt idx="17749">
                        <c:v>0.70687801186824928</c:v>
                      </c:pt>
                      <c:pt idx="17750">
                        <c:v>0.70691783822533238</c:v>
                      </c:pt>
                      <c:pt idx="17751">
                        <c:v>0.7069576645824156</c:v>
                      </c:pt>
                      <c:pt idx="17752">
                        <c:v>0.7069974909394986</c:v>
                      </c:pt>
                      <c:pt idx="17753">
                        <c:v>0.70703731729658181</c:v>
                      </c:pt>
                      <c:pt idx="17754">
                        <c:v>0.70707714365366492</c:v>
                      </c:pt>
                      <c:pt idx="17755">
                        <c:v>0.70711697001074791</c:v>
                      </c:pt>
                      <c:pt idx="17756">
                        <c:v>0.70715679636783113</c:v>
                      </c:pt>
                      <c:pt idx="17757">
                        <c:v>0.70719662272491413</c:v>
                      </c:pt>
                      <c:pt idx="17758">
                        <c:v>0.70723644908199734</c:v>
                      </c:pt>
                      <c:pt idx="17759">
                        <c:v>0.70727627543908045</c:v>
                      </c:pt>
                      <c:pt idx="17760">
                        <c:v>0.70731610179616344</c:v>
                      </c:pt>
                      <c:pt idx="17761">
                        <c:v>0.70735592815324666</c:v>
                      </c:pt>
                      <c:pt idx="17762">
                        <c:v>0.70739575451032977</c:v>
                      </c:pt>
                      <c:pt idx="17763">
                        <c:v>0.70743558086741321</c:v>
                      </c:pt>
                      <c:pt idx="17764">
                        <c:v>0.70747540722449598</c:v>
                      </c:pt>
                      <c:pt idx="17765">
                        <c:v>0.70751523358157908</c:v>
                      </c:pt>
                      <c:pt idx="17766">
                        <c:v>0.70755505993866219</c:v>
                      </c:pt>
                      <c:pt idx="17767">
                        <c:v>0.70759488629574574</c:v>
                      </c:pt>
                      <c:pt idx="17768">
                        <c:v>0.70763471265282885</c:v>
                      </c:pt>
                      <c:pt idx="17769">
                        <c:v>0.70767453900991151</c:v>
                      </c:pt>
                      <c:pt idx="17770">
                        <c:v>0.70771436536699461</c:v>
                      </c:pt>
                      <c:pt idx="17771">
                        <c:v>0.70775419172407805</c:v>
                      </c:pt>
                      <c:pt idx="17772">
                        <c:v>0.70779401808116127</c:v>
                      </c:pt>
                      <c:pt idx="17773">
                        <c:v>0.70783384443824438</c:v>
                      </c:pt>
                      <c:pt idx="17774">
                        <c:v>0.70787367079532704</c:v>
                      </c:pt>
                      <c:pt idx="17775">
                        <c:v>0.70791349715241059</c:v>
                      </c:pt>
                      <c:pt idx="17776">
                        <c:v>0.70795332350949369</c:v>
                      </c:pt>
                      <c:pt idx="17777">
                        <c:v>0.7079931498665768</c:v>
                      </c:pt>
                      <c:pt idx="17778">
                        <c:v>0.7080329762236599</c:v>
                      </c:pt>
                      <c:pt idx="17779">
                        <c:v>0.70807280258074301</c:v>
                      </c:pt>
                      <c:pt idx="17780">
                        <c:v>0.70811262893782612</c:v>
                      </c:pt>
                      <c:pt idx="17781">
                        <c:v>0.70815245529490922</c:v>
                      </c:pt>
                      <c:pt idx="17782">
                        <c:v>0.70819228165199233</c:v>
                      </c:pt>
                      <c:pt idx="17783">
                        <c:v>0.70823210800907543</c:v>
                      </c:pt>
                      <c:pt idx="17784">
                        <c:v>0.70827193436615854</c:v>
                      </c:pt>
                      <c:pt idx="17785">
                        <c:v>0.70831176072324165</c:v>
                      </c:pt>
                      <c:pt idx="17786">
                        <c:v>0.70835158708032475</c:v>
                      </c:pt>
                      <c:pt idx="17787">
                        <c:v>0.70839141343740786</c:v>
                      </c:pt>
                      <c:pt idx="17788">
                        <c:v>0.70843123979449096</c:v>
                      </c:pt>
                      <c:pt idx="17789">
                        <c:v>0.70847106615157407</c:v>
                      </c:pt>
                      <c:pt idx="17790">
                        <c:v>0.70851089250865718</c:v>
                      </c:pt>
                      <c:pt idx="17791">
                        <c:v>0.70855071886574028</c:v>
                      </c:pt>
                      <c:pt idx="17792">
                        <c:v>0.7085905452228235</c:v>
                      </c:pt>
                      <c:pt idx="17793">
                        <c:v>0.70863037157990649</c:v>
                      </c:pt>
                      <c:pt idx="17794">
                        <c:v>0.7086701979369896</c:v>
                      </c:pt>
                      <c:pt idx="17795">
                        <c:v>0.70871002429407282</c:v>
                      </c:pt>
                      <c:pt idx="17796">
                        <c:v>0.70874985065115581</c:v>
                      </c:pt>
                      <c:pt idx="17797">
                        <c:v>0.70878967700823903</c:v>
                      </c:pt>
                      <c:pt idx="17798">
                        <c:v>0.70882950336532202</c:v>
                      </c:pt>
                      <c:pt idx="17799">
                        <c:v>0.70886932972240513</c:v>
                      </c:pt>
                      <c:pt idx="17800">
                        <c:v>0.70890915607948835</c:v>
                      </c:pt>
                      <c:pt idx="17801">
                        <c:v>0.70894898243657134</c:v>
                      </c:pt>
                      <c:pt idx="17802">
                        <c:v>0.70898880879365456</c:v>
                      </c:pt>
                      <c:pt idx="17803">
                        <c:v>0.70902863515073766</c:v>
                      </c:pt>
                      <c:pt idx="17804">
                        <c:v>0.70906846150782066</c:v>
                      </c:pt>
                      <c:pt idx="17805">
                        <c:v>0.70910828786490387</c:v>
                      </c:pt>
                      <c:pt idx="17806">
                        <c:v>0.70914811422198698</c:v>
                      </c:pt>
                      <c:pt idx="17807">
                        <c:v>0.70918794057907042</c:v>
                      </c:pt>
                      <c:pt idx="17808">
                        <c:v>0.70922776693615319</c:v>
                      </c:pt>
                      <c:pt idx="17809">
                        <c:v>0.70926759329323619</c:v>
                      </c:pt>
                      <c:pt idx="17810">
                        <c:v>0.7093074196503194</c:v>
                      </c:pt>
                      <c:pt idx="17811">
                        <c:v>0.70934724600740295</c:v>
                      </c:pt>
                      <c:pt idx="17812">
                        <c:v>0.70938707236448595</c:v>
                      </c:pt>
                      <c:pt idx="17813">
                        <c:v>0.70942689872156872</c:v>
                      </c:pt>
                      <c:pt idx="17814">
                        <c:v>0.70946672507865183</c:v>
                      </c:pt>
                      <c:pt idx="17815">
                        <c:v>0.70950655143573527</c:v>
                      </c:pt>
                      <c:pt idx="17816">
                        <c:v>0.70954637779281848</c:v>
                      </c:pt>
                      <c:pt idx="17817">
                        <c:v>0.70958620414990159</c:v>
                      </c:pt>
                      <c:pt idx="17818">
                        <c:v>0.70962603050698425</c:v>
                      </c:pt>
                      <c:pt idx="17819">
                        <c:v>0.7096658568640678</c:v>
                      </c:pt>
                      <c:pt idx="17820">
                        <c:v>0.70970568322115091</c:v>
                      </c:pt>
                      <c:pt idx="17821">
                        <c:v>0.70974550957823401</c:v>
                      </c:pt>
                      <c:pt idx="17822">
                        <c:v>0.70978533593531712</c:v>
                      </c:pt>
                      <c:pt idx="17823">
                        <c:v>0.70982516229240022</c:v>
                      </c:pt>
                      <c:pt idx="17824">
                        <c:v>0.70986498864948333</c:v>
                      </c:pt>
                      <c:pt idx="17825">
                        <c:v>0.70990481500656644</c:v>
                      </c:pt>
                      <c:pt idx="17826">
                        <c:v>0.70994464136364954</c:v>
                      </c:pt>
                      <c:pt idx="17827">
                        <c:v>0.70998446772073265</c:v>
                      </c:pt>
                      <c:pt idx="17828">
                        <c:v>0.71002429407781575</c:v>
                      </c:pt>
                      <c:pt idx="17829">
                        <c:v>0.71006412043489886</c:v>
                      </c:pt>
                      <c:pt idx="17830">
                        <c:v>0.71010394679198197</c:v>
                      </c:pt>
                      <c:pt idx="17831">
                        <c:v>0.71014377314906507</c:v>
                      </c:pt>
                      <c:pt idx="17832">
                        <c:v>0.71018359950614818</c:v>
                      </c:pt>
                      <c:pt idx="17833">
                        <c:v>0.71022342586323128</c:v>
                      </c:pt>
                      <c:pt idx="17834">
                        <c:v>0.71026325222031439</c:v>
                      </c:pt>
                      <c:pt idx="17835">
                        <c:v>0.7103030785773975</c:v>
                      </c:pt>
                      <c:pt idx="17836">
                        <c:v>0.71034290493448071</c:v>
                      </c:pt>
                      <c:pt idx="17837">
                        <c:v>0.71038273129156371</c:v>
                      </c:pt>
                      <c:pt idx="17838">
                        <c:v>0.71042255764864681</c:v>
                      </c:pt>
                      <c:pt idx="17839">
                        <c:v>0.71046238400572992</c:v>
                      </c:pt>
                      <c:pt idx="17840">
                        <c:v>0.71050221036281302</c:v>
                      </c:pt>
                      <c:pt idx="17841">
                        <c:v>0.71054203671989624</c:v>
                      </c:pt>
                      <c:pt idx="17842">
                        <c:v>0.71058186307697924</c:v>
                      </c:pt>
                      <c:pt idx="17843">
                        <c:v>0.71062168943406234</c:v>
                      </c:pt>
                      <c:pt idx="17844">
                        <c:v>0.71066151579114556</c:v>
                      </c:pt>
                      <c:pt idx="17845">
                        <c:v>0.71070134214822855</c:v>
                      </c:pt>
                      <c:pt idx="17846">
                        <c:v>0.71074116850531177</c:v>
                      </c:pt>
                      <c:pt idx="17847">
                        <c:v>0.71078099486239488</c:v>
                      </c:pt>
                      <c:pt idx="17848">
                        <c:v>0.71082082121947787</c:v>
                      </c:pt>
                      <c:pt idx="17849">
                        <c:v>0.71086064757656109</c:v>
                      </c:pt>
                      <c:pt idx="17850">
                        <c:v>0.71090047393364408</c:v>
                      </c:pt>
                      <c:pt idx="17851">
                        <c:v>0.71094030029072763</c:v>
                      </c:pt>
                      <c:pt idx="17852">
                        <c:v>0.71098012664781041</c:v>
                      </c:pt>
                      <c:pt idx="17853">
                        <c:v>0.7110199530048934</c:v>
                      </c:pt>
                      <c:pt idx="17854">
                        <c:v>0.71105977936197662</c:v>
                      </c:pt>
                      <c:pt idx="17855">
                        <c:v>0.71109960571906017</c:v>
                      </c:pt>
                      <c:pt idx="17856">
                        <c:v>0.71113943207614316</c:v>
                      </c:pt>
                      <c:pt idx="17857">
                        <c:v>0.71117925843322594</c:v>
                      </c:pt>
                      <c:pt idx="17858">
                        <c:v>0.71121908479030904</c:v>
                      </c:pt>
                      <c:pt idx="17859">
                        <c:v>0.71125891114739248</c:v>
                      </c:pt>
                      <c:pt idx="17860">
                        <c:v>0.7112987375044757</c:v>
                      </c:pt>
                      <c:pt idx="17861">
                        <c:v>0.7113385638615588</c:v>
                      </c:pt>
                      <c:pt idx="17862">
                        <c:v>0.71137839021864147</c:v>
                      </c:pt>
                      <c:pt idx="17863">
                        <c:v>0.71141821657572502</c:v>
                      </c:pt>
                      <c:pt idx="17864">
                        <c:v>0.71145804293280812</c:v>
                      </c:pt>
                      <c:pt idx="17865">
                        <c:v>0.71149786928989123</c:v>
                      </c:pt>
                      <c:pt idx="17866">
                        <c:v>0.71153769564697433</c:v>
                      </c:pt>
                      <c:pt idx="17867">
                        <c:v>0.71157752200405733</c:v>
                      </c:pt>
                      <c:pt idx="17868">
                        <c:v>0.71161734836114054</c:v>
                      </c:pt>
                      <c:pt idx="17869">
                        <c:v>0.71165717471822365</c:v>
                      </c:pt>
                      <c:pt idx="17870">
                        <c:v>0.71169700107530676</c:v>
                      </c:pt>
                      <c:pt idx="17871">
                        <c:v>0.71173682743238986</c:v>
                      </c:pt>
                      <c:pt idx="17872">
                        <c:v>0.71177665378947297</c:v>
                      </c:pt>
                      <c:pt idx="17873">
                        <c:v>0.71181648014655607</c:v>
                      </c:pt>
                      <c:pt idx="17874">
                        <c:v>0.71185630650363918</c:v>
                      </c:pt>
                      <c:pt idx="17875">
                        <c:v>0.71189613286072229</c:v>
                      </c:pt>
                      <c:pt idx="17876">
                        <c:v>0.71193595921780539</c:v>
                      </c:pt>
                      <c:pt idx="17877">
                        <c:v>0.7119757855748885</c:v>
                      </c:pt>
                      <c:pt idx="17878">
                        <c:v>0.7120156119319716</c:v>
                      </c:pt>
                      <c:pt idx="17879">
                        <c:v>0.71205543828905471</c:v>
                      </c:pt>
                      <c:pt idx="17880">
                        <c:v>0.71209526464613782</c:v>
                      </c:pt>
                      <c:pt idx="17881">
                        <c:v>0.71213509100322092</c:v>
                      </c:pt>
                      <c:pt idx="17882">
                        <c:v>0.71217491736030403</c:v>
                      </c:pt>
                      <c:pt idx="17883">
                        <c:v>0.71221474371738713</c:v>
                      </c:pt>
                      <c:pt idx="17884">
                        <c:v>0.71225457007447024</c:v>
                      </c:pt>
                      <c:pt idx="17885">
                        <c:v>0.71229439643155346</c:v>
                      </c:pt>
                      <c:pt idx="17886">
                        <c:v>0.71233422278863645</c:v>
                      </c:pt>
                      <c:pt idx="17887">
                        <c:v>0.71237404914571956</c:v>
                      </c:pt>
                      <c:pt idx="17888">
                        <c:v>0.71241387550280277</c:v>
                      </c:pt>
                      <c:pt idx="17889">
                        <c:v>0.71245370185988577</c:v>
                      </c:pt>
                      <c:pt idx="17890">
                        <c:v>0.71249352821696899</c:v>
                      </c:pt>
                      <c:pt idx="17891">
                        <c:v>0.71253335457405198</c:v>
                      </c:pt>
                      <c:pt idx="17892">
                        <c:v>0.71257318093113509</c:v>
                      </c:pt>
                      <c:pt idx="17893">
                        <c:v>0.7126130072882183</c:v>
                      </c:pt>
                      <c:pt idx="17894">
                        <c:v>0.7126528336453013</c:v>
                      </c:pt>
                      <c:pt idx="17895">
                        <c:v>0.71269266000238485</c:v>
                      </c:pt>
                      <c:pt idx="17896">
                        <c:v>0.71273248635946762</c:v>
                      </c:pt>
                      <c:pt idx="17897">
                        <c:v>0.71277231271655062</c:v>
                      </c:pt>
                      <c:pt idx="17898">
                        <c:v>0.71281213907363383</c:v>
                      </c:pt>
                      <c:pt idx="17899">
                        <c:v>0.71285196543071738</c:v>
                      </c:pt>
                      <c:pt idx="17900">
                        <c:v>0.71289179178780038</c:v>
                      </c:pt>
                      <c:pt idx="17901">
                        <c:v>0.71293161814488315</c:v>
                      </c:pt>
                      <c:pt idx="17902">
                        <c:v>0.71297144450196615</c:v>
                      </c:pt>
                      <c:pt idx="17903">
                        <c:v>0.7130112708590497</c:v>
                      </c:pt>
                      <c:pt idx="17904">
                        <c:v>0.71305109721613291</c:v>
                      </c:pt>
                      <c:pt idx="17905">
                        <c:v>0.71309092357321602</c:v>
                      </c:pt>
                      <c:pt idx="17906">
                        <c:v>0.71313074993029868</c:v>
                      </c:pt>
                      <c:pt idx="17907">
                        <c:v>0.71317057628738223</c:v>
                      </c:pt>
                      <c:pt idx="17908">
                        <c:v>0.71321040264446522</c:v>
                      </c:pt>
                      <c:pt idx="17909">
                        <c:v>0.71325022900154844</c:v>
                      </c:pt>
                      <c:pt idx="17910">
                        <c:v>0.71329005535863155</c:v>
                      </c:pt>
                      <c:pt idx="17911">
                        <c:v>0.71332988171571454</c:v>
                      </c:pt>
                      <c:pt idx="17912">
                        <c:v>0.71336970807279776</c:v>
                      </c:pt>
                      <c:pt idx="17913">
                        <c:v>0.71340953442988086</c:v>
                      </c:pt>
                      <c:pt idx="17914">
                        <c:v>0.71344936078696397</c:v>
                      </c:pt>
                      <c:pt idx="17915">
                        <c:v>0.71348918714404708</c:v>
                      </c:pt>
                      <c:pt idx="17916">
                        <c:v>0.71352901350113018</c:v>
                      </c:pt>
                      <c:pt idx="17917">
                        <c:v>0.71356883985821329</c:v>
                      </c:pt>
                      <c:pt idx="17918">
                        <c:v>0.71360866621529639</c:v>
                      </c:pt>
                      <c:pt idx="17919">
                        <c:v>0.7136484925723795</c:v>
                      </c:pt>
                      <c:pt idx="17920">
                        <c:v>0.71368831892946261</c:v>
                      </c:pt>
                      <c:pt idx="17921">
                        <c:v>0.71372814528654571</c:v>
                      </c:pt>
                      <c:pt idx="17922">
                        <c:v>0.71376797164362882</c:v>
                      </c:pt>
                      <c:pt idx="17923">
                        <c:v>0.71380779800071192</c:v>
                      </c:pt>
                      <c:pt idx="17924">
                        <c:v>0.71384762435779503</c:v>
                      </c:pt>
                      <c:pt idx="17925">
                        <c:v>0.71388745071487814</c:v>
                      </c:pt>
                      <c:pt idx="17926">
                        <c:v>0.71392727707196124</c:v>
                      </c:pt>
                      <c:pt idx="17927">
                        <c:v>0.71396710342904435</c:v>
                      </c:pt>
                      <c:pt idx="17928">
                        <c:v>0.71400692978612745</c:v>
                      </c:pt>
                      <c:pt idx="17929">
                        <c:v>0.71404675614321067</c:v>
                      </c:pt>
                      <c:pt idx="17930">
                        <c:v>0.71408658250029367</c:v>
                      </c:pt>
                      <c:pt idx="17931">
                        <c:v>0.71412640885737677</c:v>
                      </c:pt>
                      <c:pt idx="17932">
                        <c:v>0.71416623521445988</c:v>
                      </c:pt>
                      <c:pt idx="17933">
                        <c:v>0.71420606157154298</c:v>
                      </c:pt>
                      <c:pt idx="17934">
                        <c:v>0.7142458879286262</c:v>
                      </c:pt>
                      <c:pt idx="17935">
                        <c:v>0.71428571428570919</c:v>
                      </c:pt>
                      <c:pt idx="17936">
                        <c:v>0.7143255406427923</c:v>
                      </c:pt>
                      <c:pt idx="17937">
                        <c:v>0.71436536699987552</c:v>
                      </c:pt>
                      <c:pt idx="17938">
                        <c:v>0.71440519335695851</c:v>
                      </c:pt>
                      <c:pt idx="17939">
                        <c:v>0.71444501971404206</c:v>
                      </c:pt>
                      <c:pt idx="17940">
                        <c:v>0.71448484607112484</c:v>
                      </c:pt>
                      <c:pt idx="17941">
                        <c:v>0.71452467242820783</c:v>
                      </c:pt>
                      <c:pt idx="17942">
                        <c:v>0.71456449878529105</c:v>
                      </c:pt>
                      <c:pt idx="17943">
                        <c:v>0.7146043251423746</c:v>
                      </c:pt>
                      <c:pt idx="17944">
                        <c:v>0.71464415149945759</c:v>
                      </c:pt>
                      <c:pt idx="17945">
                        <c:v>0.71468397785654036</c:v>
                      </c:pt>
                      <c:pt idx="17946">
                        <c:v>0.71472380421362336</c:v>
                      </c:pt>
                      <c:pt idx="17947">
                        <c:v>0.71476363057070691</c:v>
                      </c:pt>
                      <c:pt idx="17948">
                        <c:v>0.71480345692779013</c:v>
                      </c:pt>
                      <c:pt idx="17949">
                        <c:v>0.71484328328487312</c:v>
                      </c:pt>
                      <c:pt idx="17950">
                        <c:v>0.71488310964195589</c:v>
                      </c:pt>
                      <c:pt idx="17951">
                        <c:v>0.71492293599903944</c:v>
                      </c:pt>
                      <c:pt idx="17952">
                        <c:v>0.71496276235612244</c:v>
                      </c:pt>
                      <c:pt idx="17953">
                        <c:v>0.71500258871320566</c:v>
                      </c:pt>
                      <c:pt idx="17954">
                        <c:v>0.71504241507028876</c:v>
                      </c:pt>
                      <c:pt idx="17955">
                        <c:v>0.71508224142737176</c:v>
                      </c:pt>
                      <c:pt idx="17956">
                        <c:v>0.71512206778445497</c:v>
                      </c:pt>
                      <c:pt idx="17957">
                        <c:v>0.71516189414153808</c:v>
                      </c:pt>
                      <c:pt idx="17958">
                        <c:v>0.71520172049862119</c:v>
                      </c:pt>
                      <c:pt idx="17959">
                        <c:v>0.71524154685570429</c:v>
                      </c:pt>
                      <c:pt idx="17960">
                        <c:v>0.71528137321278729</c:v>
                      </c:pt>
                      <c:pt idx="17961">
                        <c:v>0.7153211995698705</c:v>
                      </c:pt>
                      <c:pt idx="17962">
                        <c:v>0.71536102592695361</c:v>
                      </c:pt>
                      <c:pt idx="17963">
                        <c:v>0.71540085228403671</c:v>
                      </c:pt>
                      <c:pt idx="17964">
                        <c:v>0.71544067864111982</c:v>
                      </c:pt>
                      <c:pt idx="17965">
                        <c:v>0.71548050499820293</c:v>
                      </c:pt>
                      <c:pt idx="17966">
                        <c:v>0.71552033135528603</c:v>
                      </c:pt>
                      <c:pt idx="17967">
                        <c:v>0.71556015771236914</c:v>
                      </c:pt>
                      <c:pt idx="17968">
                        <c:v>0.71559998406945224</c:v>
                      </c:pt>
                      <c:pt idx="17969">
                        <c:v>0.71563981042653535</c:v>
                      </c:pt>
                      <c:pt idx="17970">
                        <c:v>0.71567963678361846</c:v>
                      </c:pt>
                      <c:pt idx="17971">
                        <c:v>0.71571946314070156</c:v>
                      </c:pt>
                      <c:pt idx="17972">
                        <c:v>0.71575928949778467</c:v>
                      </c:pt>
                      <c:pt idx="17973">
                        <c:v>0.71579911585486777</c:v>
                      </c:pt>
                      <c:pt idx="17974">
                        <c:v>0.71583894221195088</c:v>
                      </c:pt>
                      <c:pt idx="17975">
                        <c:v>0.71587876856903399</c:v>
                      </c:pt>
                      <c:pt idx="17976">
                        <c:v>0.71591859492611709</c:v>
                      </c:pt>
                      <c:pt idx="17977">
                        <c:v>0.7159584212832002</c:v>
                      </c:pt>
                      <c:pt idx="17978">
                        <c:v>0.71599824764028341</c:v>
                      </c:pt>
                      <c:pt idx="17979">
                        <c:v>0.71603807399736641</c:v>
                      </c:pt>
                      <c:pt idx="17980">
                        <c:v>0.71607790035444951</c:v>
                      </c:pt>
                      <c:pt idx="17981">
                        <c:v>0.71611772671153273</c:v>
                      </c:pt>
                      <c:pt idx="17982">
                        <c:v>0.71615755306861573</c:v>
                      </c:pt>
                      <c:pt idx="17983">
                        <c:v>0.71619737942569928</c:v>
                      </c:pt>
                      <c:pt idx="17984">
                        <c:v>0.71623720578278194</c:v>
                      </c:pt>
                      <c:pt idx="17985">
                        <c:v>0.71627703213986504</c:v>
                      </c:pt>
                      <c:pt idx="17986">
                        <c:v>0.71631685849694826</c:v>
                      </c:pt>
                      <c:pt idx="17987">
                        <c:v>0.71635668485403181</c:v>
                      </c:pt>
                      <c:pt idx="17988">
                        <c:v>0.71639651121111481</c:v>
                      </c:pt>
                      <c:pt idx="17989">
                        <c:v>0.71643633756819758</c:v>
                      </c:pt>
                      <c:pt idx="17990">
                        <c:v>0.71647616392528057</c:v>
                      </c:pt>
                      <c:pt idx="17991">
                        <c:v>0.71651599028236412</c:v>
                      </c:pt>
                      <c:pt idx="17992">
                        <c:v>0.71655581663944734</c:v>
                      </c:pt>
                      <c:pt idx="17993">
                        <c:v>0.71659564299653034</c:v>
                      </c:pt>
                      <c:pt idx="17994">
                        <c:v>0.71663546935361311</c:v>
                      </c:pt>
                      <c:pt idx="17995">
                        <c:v>0.71667529571069666</c:v>
                      </c:pt>
                      <c:pt idx="17996">
                        <c:v>0.71671512206777965</c:v>
                      </c:pt>
                      <c:pt idx="17997">
                        <c:v>0.71675494842486287</c:v>
                      </c:pt>
                      <c:pt idx="17998">
                        <c:v>0.71679477478194598</c:v>
                      </c:pt>
                      <c:pt idx="17999">
                        <c:v>0.71683460113902897</c:v>
                      </c:pt>
                      <c:pt idx="18000">
                        <c:v>0.71687442749611219</c:v>
                      </c:pt>
                      <c:pt idx="18001">
                        <c:v>0.71691425385319518</c:v>
                      </c:pt>
                      <c:pt idx="18002">
                        <c:v>0.7169540802102784</c:v>
                      </c:pt>
                      <c:pt idx="18003">
                        <c:v>0.71699390656736151</c:v>
                      </c:pt>
                      <c:pt idx="18004">
                        <c:v>0.7170337329244445</c:v>
                      </c:pt>
                      <c:pt idx="18005">
                        <c:v>0.71707355928152772</c:v>
                      </c:pt>
                      <c:pt idx="18006">
                        <c:v>0.71711338563861082</c:v>
                      </c:pt>
                      <c:pt idx="18007">
                        <c:v>0.71715321199569393</c:v>
                      </c:pt>
                      <c:pt idx="18008">
                        <c:v>0.71719303835277703</c:v>
                      </c:pt>
                      <c:pt idx="18009">
                        <c:v>0.71723286470986014</c:v>
                      </c:pt>
                      <c:pt idx="18010">
                        <c:v>0.71727269106694325</c:v>
                      </c:pt>
                      <c:pt idx="18011">
                        <c:v>0.71731251742402635</c:v>
                      </c:pt>
                      <c:pt idx="18012">
                        <c:v>0.71735234378110946</c:v>
                      </c:pt>
                      <c:pt idx="18013">
                        <c:v>0.71739217013819256</c:v>
                      </c:pt>
                      <c:pt idx="18014">
                        <c:v>0.71743199649527567</c:v>
                      </c:pt>
                      <c:pt idx="18015">
                        <c:v>0.71747182285235878</c:v>
                      </c:pt>
                      <c:pt idx="18016">
                        <c:v>0.71751164920944188</c:v>
                      </c:pt>
                      <c:pt idx="18017">
                        <c:v>0.71755147556652499</c:v>
                      </c:pt>
                      <c:pt idx="18018">
                        <c:v>0.71759130192360809</c:v>
                      </c:pt>
                      <c:pt idx="18019">
                        <c:v>0.7176311282806912</c:v>
                      </c:pt>
                      <c:pt idx="18020">
                        <c:v>0.71767095463777431</c:v>
                      </c:pt>
                      <c:pt idx="18021">
                        <c:v>0.71771078099485741</c:v>
                      </c:pt>
                      <c:pt idx="18022">
                        <c:v>0.71775060735194063</c:v>
                      </c:pt>
                      <c:pt idx="18023">
                        <c:v>0.71779043370902362</c:v>
                      </c:pt>
                      <c:pt idx="18024">
                        <c:v>0.71783026006610673</c:v>
                      </c:pt>
                      <c:pt idx="18025">
                        <c:v>0.71787008642318983</c:v>
                      </c:pt>
                      <c:pt idx="18026">
                        <c:v>0.71790991278027294</c:v>
                      </c:pt>
                      <c:pt idx="18027">
                        <c:v>0.71794973913735649</c:v>
                      </c:pt>
                      <c:pt idx="18028">
                        <c:v>0.71798956549443915</c:v>
                      </c:pt>
                      <c:pt idx="18029">
                        <c:v>0.71802939185152226</c:v>
                      </c:pt>
                      <c:pt idx="18030">
                        <c:v>0.71806921820860548</c:v>
                      </c:pt>
                      <c:pt idx="18031">
                        <c:v>0.71810904456568891</c:v>
                      </c:pt>
                      <c:pt idx="18032">
                        <c:v>0.71814887092277202</c:v>
                      </c:pt>
                      <c:pt idx="18033">
                        <c:v>0.71818869727985479</c:v>
                      </c:pt>
                      <c:pt idx="18034">
                        <c:v>0.71822852363693779</c:v>
                      </c:pt>
                      <c:pt idx="18035">
                        <c:v>0.71826834999402134</c:v>
                      </c:pt>
                      <c:pt idx="18036">
                        <c:v>0.71830817635110455</c:v>
                      </c:pt>
                      <c:pt idx="18037">
                        <c:v>0.71834800270818755</c:v>
                      </c:pt>
                      <c:pt idx="18038">
                        <c:v>0.71838782906527032</c:v>
                      </c:pt>
                      <c:pt idx="18039">
                        <c:v>0.71842765542235387</c:v>
                      </c:pt>
                      <c:pt idx="18040">
                        <c:v>0.71846748177943687</c:v>
                      </c:pt>
                      <c:pt idx="18041">
                        <c:v>0.71850730813652008</c:v>
                      </c:pt>
                      <c:pt idx="18042">
                        <c:v>0.71854713449360308</c:v>
                      </c:pt>
                      <c:pt idx="18043">
                        <c:v>0.71858696085068618</c:v>
                      </c:pt>
                      <c:pt idx="18044">
                        <c:v>0.7186267872077694</c:v>
                      </c:pt>
                      <c:pt idx="18045">
                        <c:v>0.7186666135648524</c:v>
                      </c:pt>
                      <c:pt idx="18046">
                        <c:v>0.71870643992193561</c:v>
                      </c:pt>
                      <c:pt idx="18047">
                        <c:v>0.71874626627901872</c:v>
                      </c:pt>
                      <c:pt idx="18048">
                        <c:v>0.71878609263610171</c:v>
                      </c:pt>
                      <c:pt idx="18049">
                        <c:v>0.71882591899318493</c:v>
                      </c:pt>
                      <c:pt idx="18050">
                        <c:v>0.71886574535026804</c:v>
                      </c:pt>
                      <c:pt idx="18051">
                        <c:v>0.71890557170735114</c:v>
                      </c:pt>
                      <c:pt idx="18052">
                        <c:v>0.71894539806443425</c:v>
                      </c:pt>
                      <c:pt idx="18053">
                        <c:v>0.71898522442151724</c:v>
                      </c:pt>
                      <c:pt idx="18054">
                        <c:v>0.71902505077860046</c:v>
                      </c:pt>
                      <c:pt idx="18055">
                        <c:v>0.71906487713568357</c:v>
                      </c:pt>
                      <c:pt idx="18056">
                        <c:v>0.71910470349276667</c:v>
                      </c:pt>
                      <c:pt idx="18057">
                        <c:v>0.71914452984984978</c:v>
                      </c:pt>
                      <c:pt idx="18058">
                        <c:v>0.71918435620693288</c:v>
                      </c:pt>
                      <c:pt idx="18059">
                        <c:v>0.71922418256401599</c:v>
                      </c:pt>
                      <c:pt idx="18060">
                        <c:v>0.7192640089210991</c:v>
                      </c:pt>
                      <c:pt idx="18061">
                        <c:v>0.7193038352781822</c:v>
                      </c:pt>
                      <c:pt idx="18062">
                        <c:v>0.71934366163526531</c:v>
                      </c:pt>
                      <c:pt idx="18063">
                        <c:v>0.71938348799234841</c:v>
                      </c:pt>
                      <c:pt idx="18064">
                        <c:v>0.71942331434943152</c:v>
                      </c:pt>
                      <c:pt idx="18065">
                        <c:v>0.71946314070651463</c:v>
                      </c:pt>
                      <c:pt idx="18066">
                        <c:v>0.71950296706359773</c:v>
                      </c:pt>
                      <c:pt idx="18067">
                        <c:v>0.71954279342068084</c:v>
                      </c:pt>
                      <c:pt idx="18068">
                        <c:v>0.71958261977776394</c:v>
                      </c:pt>
                      <c:pt idx="18069">
                        <c:v>0.71962244613484705</c:v>
                      </c:pt>
                      <c:pt idx="18070">
                        <c:v>0.71966227249193016</c:v>
                      </c:pt>
                      <c:pt idx="18071">
                        <c:v>0.71970209884901371</c:v>
                      </c:pt>
                      <c:pt idx="18072">
                        <c:v>0.71974192520609637</c:v>
                      </c:pt>
                      <c:pt idx="18073">
                        <c:v>0.71978175156317947</c:v>
                      </c:pt>
                      <c:pt idx="18074">
                        <c:v>0.71982157792026269</c:v>
                      </c:pt>
                      <c:pt idx="18075">
                        <c:v>0.71986140427734613</c:v>
                      </c:pt>
                      <c:pt idx="18076">
                        <c:v>0.71990123063442923</c:v>
                      </c:pt>
                      <c:pt idx="18077">
                        <c:v>0.71994105699151201</c:v>
                      </c:pt>
                      <c:pt idx="18078">
                        <c:v>0.719980883348595</c:v>
                      </c:pt>
                      <c:pt idx="18079">
                        <c:v>0.72002070970567855</c:v>
                      </c:pt>
                      <c:pt idx="18080">
                        <c:v>0.72006053606276177</c:v>
                      </c:pt>
                      <c:pt idx="18081">
                        <c:v>0.72010036241984476</c:v>
                      </c:pt>
                      <c:pt idx="18082">
                        <c:v>0.72014018877692754</c:v>
                      </c:pt>
                      <c:pt idx="18083">
                        <c:v>0.72018001513401098</c:v>
                      </c:pt>
                      <c:pt idx="18084">
                        <c:v>0.72021984149109408</c:v>
                      </c:pt>
                      <c:pt idx="18085">
                        <c:v>0.7202596678481773</c:v>
                      </c:pt>
                      <c:pt idx="18086">
                        <c:v>0.72029949420526029</c:v>
                      </c:pt>
                      <c:pt idx="18087">
                        <c:v>0.7203393205623434</c:v>
                      </c:pt>
                      <c:pt idx="18088">
                        <c:v>0.72037914691942662</c:v>
                      </c:pt>
                      <c:pt idx="18089">
                        <c:v>0.72041897327650961</c:v>
                      </c:pt>
                      <c:pt idx="18090">
                        <c:v>0.72045879963359283</c:v>
                      </c:pt>
                      <c:pt idx="18091">
                        <c:v>0.72049862599067593</c:v>
                      </c:pt>
                      <c:pt idx="18092">
                        <c:v>0.72053845234775893</c:v>
                      </c:pt>
                      <c:pt idx="18093">
                        <c:v>0.72057827870484215</c:v>
                      </c:pt>
                      <c:pt idx="18094">
                        <c:v>0.72061810506192514</c:v>
                      </c:pt>
                      <c:pt idx="18095">
                        <c:v>0.72065793141900836</c:v>
                      </c:pt>
                      <c:pt idx="18096">
                        <c:v>0.72069775777609146</c:v>
                      </c:pt>
                      <c:pt idx="18097">
                        <c:v>0.72073758413317446</c:v>
                      </c:pt>
                      <c:pt idx="18098">
                        <c:v>0.72077741049025768</c:v>
                      </c:pt>
                      <c:pt idx="18099">
                        <c:v>0.72081723684734078</c:v>
                      </c:pt>
                      <c:pt idx="18100">
                        <c:v>0.72085706320442389</c:v>
                      </c:pt>
                      <c:pt idx="18101">
                        <c:v>0.72089688956150699</c:v>
                      </c:pt>
                      <c:pt idx="18102">
                        <c:v>0.7209367159185901</c:v>
                      </c:pt>
                      <c:pt idx="18103">
                        <c:v>0.7209765422756732</c:v>
                      </c:pt>
                      <c:pt idx="18104">
                        <c:v>0.72101636863275631</c:v>
                      </c:pt>
                      <c:pt idx="18105">
                        <c:v>0.72105619498983942</c:v>
                      </c:pt>
                      <c:pt idx="18106">
                        <c:v>0.72109602134692252</c:v>
                      </c:pt>
                      <c:pt idx="18107">
                        <c:v>0.72113584770400563</c:v>
                      </c:pt>
                      <c:pt idx="18108">
                        <c:v>0.72117567406108873</c:v>
                      </c:pt>
                      <c:pt idx="18109">
                        <c:v>0.72121550041817184</c:v>
                      </c:pt>
                      <c:pt idx="18110">
                        <c:v>0.72125532677525495</c:v>
                      </c:pt>
                      <c:pt idx="18111">
                        <c:v>0.72129515313233805</c:v>
                      </c:pt>
                      <c:pt idx="18112">
                        <c:v>0.72133497948942116</c:v>
                      </c:pt>
                      <c:pt idx="18113">
                        <c:v>0.72137480584650426</c:v>
                      </c:pt>
                      <c:pt idx="18114">
                        <c:v>0.72141463220358737</c:v>
                      </c:pt>
                      <c:pt idx="18115">
                        <c:v>0.72145445856067092</c:v>
                      </c:pt>
                      <c:pt idx="18116">
                        <c:v>0.72149428491775358</c:v>
                      </c:pt>
                      <c:pt idx="18117">
                        <c:v>0.72153411127483669</c:v>
                      </c:pt>
                      <c:pt idx="18118">
                        <c:v>0.7215739376319199</c:v>
                      </c:pt>
                      <c:pt idx="18119">
                        <c:v>0.72161376398900334</c:v>
                      </c:pt>
                      <c:pt idx="18120">
                        <c:v>0.72165359034608645</c:v>
                      </c:pt>
                      <c:pt idx="18121">
                        <c:v>0.72169341670316911</c:v>
                      </c:pt>
                      <c:pt idx="18122">
                        <c:v>0.72173324306025222</c:v>
                      </c:pt>
                      <c:pt idx="18123">
                        <c:v>0.72177306941733577</c:v>
                      </c:pt>
                      <c:pt idx="18124">
                        <c:v>0.72181289577441887</c:v>
                      </c:pt>
                      <c:pt idx="18125">
                        <c:v>0.72185272213150198</c:v>
                      </c:pt>
                      <c:pt idx="18126">
                        <c:v>0.72189254848858475</c:v>
                      </c:pt>
                      <c:pt idx="18127">
                        <c:v>0.72193237484566819</c:v>
                      </c:pt>
                      <c:pt idx="18128">
                        <c:v>0.7219722012027513</c:v>
                      </c:pt>
                      <c:pt idx="18129">
                        <c:v>0.72201202755983451</c:v>
                      </c:pt>
                      <c:pt idx="18130">
                        <c:v>0.72205185391691751</c:v>
                      </c:pt>
                      <c:pt idx="18131">
                        <c:v>0.72209168027400061</c:v>
                      </c:pt>
                      <c:pt idx="18132">
                        <c:v>0.72213150663108383</c:v>
                      </c:pt>
                      <c:pt idx="18133">
                        <c:v>0.72217133298816683</c:v>
                      </c:pt>
                      <c:pt idx="18134">
                        <c:v>0.72221115934525004</c:v>
                      </c:pt>
                      <c:pt idx="18135">
                        <c:v>0.72225098570233304</c:v>
                      </c:pt>
                      <c:pt idx="18136">
                        <c:v>0.72229081205941614</c:v>
                      </c:pt>
                      <c:pt idx="18137">
                        <c:v>0.72233063841649936</c:v>
                      </c:pt>
                      <c:pt idx="18138">
                        <c:v>0.72237046477358235</c:v>
                      </c:pt>
                      <c:pt idx="18139">
                        <c:v>0.72241029113066557</c:v>
                      </c:pt>
                      <c:pt idx="18140">
                        <c:v>0.72245011748774868</c:v>
                      </c:pt>
                      <c:pt idx="18141">
                        <c:v>0.72248994384483167</c:v>
                      </c:pt>
                      <c:pt idx="18142">
                        <c:v>0.72252977020191489</c:v>
                      </c:pt>
                      <c:pt idx="18143">
                        <c:v>0.722569596558998</c:v>
                      </c:pt>
                      <c:pt idx="18144">
                        <c:v>0.7226094229160811</c:v>
                      </c:pt>
                      <c:pt idx="18145">
                        <c:v>0.72264924927316421</c:v>
                      </c:pt>
                      <c:pt idx="18146">
                        <c:v>0.7226890756302472</c:v>
                      </c:pt>
                      <c:pt idx="18147">
                        <c:v>0.72272890198733042</c:v>
                      </c:pt>
                      <c:pt idx="18148">
                        <c:v>0.72276872834441352</c:v>
                      </c:pt>
                      <c:pt idx="18149">
                        <c:v>0.72280855470149663</c:v>
                      </c:pt>
                      <c:pt idx="18150">
                        <c:v>0.72284838105857974</c:v>
                      </c:pt>
                      <c:pt idx="18151">
                        <c:v>0.72288820741566284</c:v>
                      </c:pt>
                      <c:pt idx="18152">
                        <c:v>0.72292803377274595</c:v>
                      </c:pt>
                      <c:pt idx="18153">
                        <c:v>0.72296786012982905</c:v>
                      </c:pt>
                      <c:pt idx="18154">
                        <c:v>0.72300768648691216</c:v>
                      </c:pt>
                      <c:pt idx="18155">
                        <c:v>0.72304751284399527</c:v>
                      </c:pt>
                      <c:pt idx="18156">
                        <c:v>0.72308733920107837</c:v>
                      </c:pt>
                      <c:pt idx="18157">
                        <c:v>0.72312716555816148</c:v>
                      </c:pt>
                      <c:pt idx="18158">
                        <c:v>0.72316699191524458</c:v>
                      </c:pt>
                      <c:pt idx="18159">
                        <c:v>0.72320681827232813</c:v>
                      </c:pt>
                      <c:pt idx="18160">
                        <c:v>0.7232466446294108</c:v>
                      </c:pt>
                      <c:pt idx="18161">
                        <c:v>0.7232864709864939</c:v>
                      </c:pt>
                      <c:pt idx="18162">
                        <c:v>0.72332629734357701</c:v>
                      </c:pt>
                      <c:pt idx="18163">
                        <c:v>0.72336612370066056</c:v>
                      </c:pt>
                      <c:pt idx="18164">
                        <c:v>0.72340595005774366</c:v>
                      </c:pt>
                      <c:pt idx="18165">
                        <c:v>0.72344577641482632</c:v>
                      </c:pt>
                      <c:pt idx="18166">
                        <c:v>0.72348560277190943</c:v>
                      </c:pt>
                      <c:pt idx="18167">
                        <c:v>0.72352542912899298</c:v>
                      </c:pt>
                      <c:pt idx="18168">
                        <c:v>0.72356525548607609</c:v>
                      </c:pt>
                      <c:pt idx="18169">
                        <c:v>0.72360508184315919</c:v>
                      </c:pt>
                      <c:pt idx="18170">
                        <c:v>0.72364490820024197</c:v>
                      </c:pt>
                      <c:pt idx="18171">
                        <c:v>0.7236847345573254</c:v>
                      </c:pt>
                      <c:pt idx="18172">
                        <c:v>0.72372456091440851</c:v>
                      </c:pt>
                      <c:pt idx="18173">
                        <c:v>0.72376438727149173</c:v>
                      </c:pt>
                      <c:pt idx="18174">
                        <c:v>0.72380421362857472</c:v>
                      </c:pt>
                      <c:pt idx="18175">
                        <c:v>0.72384403998565783</c:v>
                      </c:pt>
                      <c:pt idx="18176">
                        <c:v>0.72388386634274093</c:v>
                      </c:pt>
                      <c:pt idx="18177">
                        <c:v>0.72392369269982404</c:v>
                      </c:pt>
                      <c:pt idx="18178">
                        <c:v>0.72396351905690726</c:v>
                      </c:pt>
                      <c:pt idx="18179">
                        <c:v>0.72400334541399025</c:v>
                      </c:pt>
                      <c:pt idx="18180">
                        <c:v>0.72404317177107336</c:v>
                      </c:pt>
                      <c:pt idx="18181">
                        <c:v>0.72408299812815657</c:v>
                      </c:pt>
                      <c:pt idx="18182">
                        <c:v>0.72412282448523957</c:v>
                      </c:pt>
                      <c:pt idx="18183">
                        <c:v>0.72416265084232279</c:v>
                      </c:pt>
                      <c:pt idx="18184">
                        <c:v>0.72420247719940589</c:v>
                      </c:pt>
                      <c:pt idx="18185">
                        <c:v>0.72424230355648889</c:v>
                      </c:pt>
                      <c:pt idx="18186">
                        <c:v>0.7242821299135721</c:v>
                      </c:pt>
                      <c:pt idx="18187">
                        <c:v>0.7243219562706551</c:v>
                      </c:pt>
                      <c:pt idx="18188">
                        <c:v>0.72436178262773832</c:v>
                      </c:pt>
                      <c:pt idx="18189">
                        <c:v>0.72440160898482142</c:v>
                      </c:pt>
                      <c:pt idx="18190">
                        <c:v>0.72444143534190442</c:v>
                      </c:pt>
                      <c:pt idx="18191">
                        <c:v>0.72448126169898763</c:v>
                      </c:pt>
                      <c:pt idx="18192">
                        <c:v>0.72452108805607074</c:v>
                      </c:pt>
                      <c:pt idx="18193">
                        <c:v>0.72456091441315384</c:v>
                      </c:pt>
                      <c:pt idx="18194">
                        <c:v>0.72460074077023695</c:v>
                      </c:pt>
                      <c:pt idx="18195">
                        <c:v>0.72464056712732006</c:v>
                      </c:pt>
                      <c:pt idx="18196">
                        <c:v>0.72468039348440316</c:v>
                      </c:pt>
                      <c:pt idx="18197">
                        <c:v>0.72472021984148627</c:v>
                      </c:pt>
                      <c:pt idx="18198">
                        <c:v>0.72476004619856937</c:v>
                      </c:pt>
                      <c:pt idx="18199">
                        <c:v>0.72479987255565248</c:v>
                      </c:pt>
                      <c:pt idx="18200">
                        <c:v>0.72483969891273559</c:v>
                      </c:pt>
                      <c:pt idx="18201">
                        <c:v>0.72487952526981869</c:v>
                      </c:pt>
                      <c:pt idx="18202">
                        <c:v>0.7249193516269018</c:v>
                      </c:pt>
                      <c:pt idx="18203">
                        <c:v>0.72495917798398535</c:v>
                      </c:pt>
                      <c:pt idx="18204">
                        <c:v>0.72499900434106801</c:v>
                      </c:pt>
                      <c:pt idx="18205">
                        <c:v>0.72503883069815112</c:v>
                      </c:pt>
                      <c:pt idx="18206">
                        <c:v>0.72507865705523422</c:v>
                      </c:pt>
                      <c:pt idx="18207">
                        <c:v>0.72511848341231777</c:v>
                      </c:pt>
                      <c:pt idx="18208">
                        <c:v>0.72515830976940088</c:v>
                      </c:pt>
                      <c:pt idx="18209">
                        <c:v>0.72519813612648354</c:v>
                      </c:pt>
                      <c:pt idx="18210">
                        <c:v>0.72523796248356664</c:v>
                      </c:pt>
                      <c:pt idx="18211">
                        <c:v>0.72527778884065019</c:v>
                      </c:pt>
                      <c:pt idx="18212">
                        <c:v>0.7253176151977333</c:v>
                      </c:pt>
                      <c:pt idx="18213">
                        <c:v>0.72535744155481641</c:v>
                      </c:pt>
                      <c:pt idx="18214">
                        <c:v>0.72539726791189907</c:v>
                      </c:pt>
                      <c:pt idx="18215">
                        <c:v>0.72543709426898262</c:v>
                      </c:pt>
                      <c:pt idx="18216">
                        <c:v>0.72547692062606572</c:v>
                      </c:pt>
                      <c:pt idx="18217">
                        <c:v>0.72551674698314883</c:v>
                      </c:pt>
                      <c:pt idx="18218">
                        <c:v>0.72555657334023194</c:v>
                      </c:pt>
                      <c:pt idx="18219">
                        <c:v>0.72559639969731504</c:v>
                      </c:pt>
                      <c:pt idx="18220">
                        <c:v>0.72563622605439815</c:v>
                      </c:pt>
                      <c:pt idx="18221">
                        <c:v>0.72567605241148125</c:v>
                      </c:pt>
                      <c:pt idx="18222">
                        <c:v>0.72571587876856447</c:v>
                      </c:pt>
                      <c:pt idx="18223">
                        <c:v>0.72575570512564747</c:v>
                      </c:pt>
                      <c:pt idx="18224">
                        <c:v>0.72579553148273057</c:v>
                      </c:pt>
                      <c:pt idx="18225">
                        <c:v>0.72583535783981379</c:v>
                      </c:pt>
                      <c:pt idx="18226">
                        <c:v>0.72587518419689678</c:v>
                      </c:pt>
                      <c:pt idx="18227">
                        <c:v>0.72591501055398</c:v>
                      </c:pt>
                      <c:pt idx="18228">
                        <c:v>0.725954836911063</c:v>
                      </c:pt>
                      <c:pt idx="18229">
                        <c:v>0.7259946632681461</c:v>
                      </c:pt>
                      <c:pt idx="18230">
                        <c:v>0.72603448962522932</c:v>
                      </c:pt>
                      <c:pt idx="18231">
                        <c:v>0.72607431598231231</c:v>
                      </c:pt>
                      <c:pt idx="18232">
                        <c:v>0.72611414233939553</c:v>
                      </c:pt>
                      <c:pt idx="18233">
                        <c:v>0.72615396869647864</c:v>
                      </c:pt>
                      <c:pt idx="18234">
                        <c:v>0.72619379505356163</c:v>
                      </c:pt>
                      <c:pt idx="18235">
                        <c:v>0.72623362141064485</c:v>
                      </c:pt>
                      <c:pt idx="18236">
                        <c:v>0.72627344776772795</c:v>
                      </c:pt>
                      <c:pt idx="18237">
                        <c:v>0.72631327412481106</c:v>
                      </c:pt>
                      <c:pt idx="18238">
                        <c:v>0.72635310048189416</c:v>
                      </c:pt>
                      <c:pt idx="18239">
                        <c:v>0.72639292683897716</c:v>
                      </c:pt>
                      <c:pt idx="18240">
                        <c:v>0.72643275319606038</c:v>
                      </c:pt>
                      <c:pt idx="18241">
                        <c:v>0.72647257955314348</c:v>
                      </c:pt>
                      <c:pt idx="18242">
                        <c:v>0.72651240591022659</c:v>
                      </c:pt>
                      <c:pt idx="18243">
                        <c:v>0.72655223226730969</c:v>
                      </c:pt>
                      <c:pt idx="18244">
                        <c:v>0.7265920586243928</c:v>
                      </c:pt>
                      <c:pt idx="18245">
                        <c:v>0.72663188498147591</c:v>
                      </c:pt>
                      <c:pt idx="18246">
                        <c:v>0.72667171133855901</c:v>
                      </c:pt>
                      <c:pt idx="18247">
                        <c:v>0.72671153769564256</c:v>
                      </c:pt>
                      <c:pt idx="18248">
                        <c:v>0.72675136405272522</c:v>
                      </c:pt>
                      <c:pt idx="18249">
                        <c:v>0.72679119040980833</c:v>
                      </c:pt>
                      <c:pt idx="18250">
                        <c:v>0.72683101676689144</c:v>
                      </c:pt>
                      <c:pt idx="18251">
                        <c:v>0.72687084312397499</c:v>
                      </c:pt>
                      <c:pt idx="18252">
                        <c:v>0.72691066948105809</c:v>
                      </c:pt>
                      <c:pt idx="18253">
                        <c:v>0.72695049583814075</c:v>
                      </c:pt>
                      <c:pt idx="18254">
                        <c:v>0.72699032219522386</c:v>
                      </c:pt>
                      <c:pt idx="18255">
                        <c:v>0.72703014855230741</c:v>
                      </c:pt>
                      <c:pt idx="18256">
                        <c:v>0.72706997490939052</c:v>
                      </c:pt>
                      <c:pt idx="18257">
                        <c:v>0.72710980126647362</c:v>
                      </c:pt>
                      <c:pt idx="18258">
                        <c:v>0.72714962762355628</c:v>
                      </c:pt>
                      <c:pt idx="18259">
                        <c:v>0.72718945398063983</c:v>
                      </c:pt>
                      <c:pt idx="18260">
                        <c:v>0.72722928033772294</c:v>
                      </c:pt>
                      <c:pt idx="18261">
                        <c:v>0.72726910669480604</c:v>
                      </c:pt>
                      <c:pt idx="18262">
                        <c:v>0.72730893305188915</c:v>
                      </c:pt>
                      <c:pt idx="18263">
                        <c:v>0.72734875940897226</c:v>
                      </c:pt>
                      <c:pt idx="18264">
                        <c:v>0.72738858576605536</c:v>
                      </c:pt>
                      <c:pt idx="18265">
                        <c:v>0.72742841212313847</c:v>
                      </c:pt>
                      <c:pt idx="18266">
                        <c:v>0.72746823848022169</c:v>
                      </c:pt>
                      <c:pt idx="18267">
                        <c:v>0.72750806483730468</c:v>
                      </c:pt>
                      <c:pt idx="18268">
                        <c:v>0.72754789119438779</c:v>
                      </c:pt>
                      <c:pt idx="18269">
                        <c:v>0.72758771755147089</c:v>
                      </c:pt>
                      <c:pt idx="18270">
                        <c:v>0.727627543908554</c:v>
                      </c:pt>
                      <c:pt idx="18271">
                        <c:v>0.72766737026563721</c:v>
                      </c:pt>
                      <c:pt idx="18272">
                        <c:v>0.72770719662272021</c:v>
                      </c:pt>
                      <c:pt idx="18273">
                        <c:v>0.72774702297980332</c:v>
                      </c:pt>
                      <c:pt idx="18274">
                        <c:v>0.72778684933688653</c:v>
                      </c:pt>
                      <c:pt idx="18275">
                        <c:v>0.72782667569396953</c:v>
                      </c:pt>
                      <c:pt idx="18276">
                        <c:v>0.72786650205105274</c:v>
                      </c:pt>
                      <c:pt idx="18277">
                        <c:v>0.72790632840813585</c:v>
                      </c:pt>
                      <c:pt idx="18278">
                        <c:v>0.72794615476521884</c:v>
                      </c:pt>
                      <c:pt idx="18279">
                        <c:v>0.72798598112230206</c:v>
                      </c:pt>
                      <c:pt idx="18280">
                        <c:v>0.72802580747938506</c:v>
                      </c:pt>
                      <c:pt idx="18281">
                        <c:v>0.72806563383646827</c:v>
                      </c:pt>
                      <c:pt idx="18282">
                        <c:v>0.72810546019355138</c:v>
                      </c:pt>
                      <c:pt idx="18283">
                        <c:v>0.72814528655063437</c:v>
                      </c:pt>
                      <c:pt idx="18284">
                        <c:v>0.72818511290771759</c:v>
                      </c:pt>
                      <c:pt idx="18285">
                        <c:v>0.7282249392648007</c:v>
                      </c:pt>
                      <c:pt idx="18286">
                        <c:v>0.7282647656218838</c:v>
                      </c:pt>
                      <c:pt idx="18287">
                        <c:v>0.72830459197896691</c:v>
                      </c:pt>
                      <c:pt idx="18288">
                        <c:v>0.72834441833605001</c:v>
                      </c:pt>
                      <c:pt idx="18289">
                        <c:v>0.72838424469313312</c:v>
                      </c:pt>
                      <c:pt idx="18290">
                        <c:v>0.72842407105021623</c:v>
                      </c:pt>
                      <c:pt idx="18291">
                        <c:v>0.72846389740729978</c:v>
                      </c:pt>
                      <c:pt idx="18292">
                        <c:v>0.72850372376438244</c:v>
                      </c:pt>
                      <c:pt idx="18293">
                        <c:v>0.72854355012146554</c:v>
                      </c:pt>
                      <c:pt idx="18294">
                        <c:v>0.72858337647854865</c:v>
                      </c:pt>
                      <c:pt idx="18295">
                        <c:v>0.7286232028356322</c:v>
                      </c:pt>
                      <c:pt idx="18296">
                        <c:v>0.72866302919271531</c:v>
                      </c:pt>
                      <c:pt idx="18297">
                        <c:v>0.72870285554979797</c:v>
                      </c:pt>
                      <c:pt idx="18298">
                        <c:v>0.72874268190688107</c:v>
                      </c:pt>
                      <c:pt idx="18299">
                        <c:v>0.72878250826396462</c:v>
                      </c:pt>
                      <c:pt idx="18300">
                        <c:v>0.72882233462104773</c:v>
                      </c:pt>
                      <c:pt idx="18301">
                        <c:v>0.72886216097813084</c:v>
                      </c:pt>
                      <c:pt idx="18302">
                        <c:v>0.7289019873352135</c:v>
                      </c:pt>
                      <c:pt idx="18303">
                        <c:v>0.72894181369229705</c:v>
                      </c:pt>
                      <c:pt idx="18304">
                        <c:v>0.72898164004938015</c:v>
                      </c:pt>
                      <c:pt idx="18305">
                        <c:v>0.72902146640646326</c:v>
                      </c:pt>
                      <c:pt idx="18306">
                        <c:v>0.72906129276354636</c:v>
                      </c:pt>
                      <c:pt idx="18307">
                        <c:v>0.72910111912062947</c:v>
                      </c:pt>
                      <c:pt idx="18308">
                        <c:v>0.72914094547771258</c:v>
                      </c:pt>
                      <c:pt idx="18309">
                        <c:v>0.72918077183479568</c:v>
                      </c:pt>
                      <c:pt idx="18310">
                        <c:v>0.72922059819187879</c:v>
                      </c:pt>
                      <c:pt idx="18311">
                        <c:v>0.72926042454896189</c:v>
                      </c:pt>
                      <c:pt idx="18312">
                        <c:v>0.729300250906045</c:v>
                      </c:pt>
                      <c:pt idx="18313">
                        <c:v>0.72934007726312811</c:v>
                      </c:pt>
                      <c:pt idx="18314">
                        <c:v>0.72937990362021121</c:v>
                      </c:pt>
                      <c:pt idx="18315">
                        <c:v>0.72941972997729443</c:v>
                      </c:pt>
                      <c:pt idx="18316">
                        <c:v>0.72945955633437742</c:v>
                      </c:pt>
                      <c:pt idx="18317">
                        <c:v>0.72949938269146053</c:v>
                      </c:pt>
                      <c:pt idx="18318">
                        <c:v>0.72953920904854375</c:v>
                      </c:pt>
                      <c:pt idx="18319">
                        <c:v>0.72957903540562674</c:v>
                      </c:pt>
                      <c:pt idx="18320">
                        <c:v>0.72961886176270996</c:v>
                      </c:pt>
                      <c:pt idx="18321">
                        <c:v>0.72965868811979295</c:v>
                      </c:pt>
                      <c:pt idx="18322">
                        <c:v>0.72969851447687606</c:v>
                      </c:pt>
                      <c:pt idx="18323">
                        <c:v>0.72973834083395928</c:v>
                      </c:pt>
                      <c:pt idx="18324">
                        <c:v>0.72977816719104227</c:v>
                      </c:pt>
                      <c:pt idx="18325">
                        <c:v>0.72981799354812549</c:v>
                      </c:pt>
                      <c:pt idx="18326">
                        <c:v>0.72985781990520859</c:v>
                      </c:pt>
                      <c:pt idx="18327">
                        <c:v>0.72989764626229159</c:v>
                      </c:pt>
                      <c:pt idx="18328">
                        <c:v>0.72993747261937481</c:v>
                      </c:pt>
                      <c:pt idx="18329">
                        <c:v>0.72997729897645791</c:v>
                      </c:pt>
                      <c:pt idx="18330">
                        <c:v>0.73001712533354102</c:v>
                      </c:pt>
                      <c:pt idx="18331">
                        <c:v>0.73005695169062412</c:v>
                      </c:pt>
                      <c:pt idx="18332">
                        <c:v>0.73009677804770712</c:v>
                      </c:pt>
                      <c:pt idx="18333">
                        <c:v>0.73013660440479033</c:v>
                      </c:pt>
                      <c:pt idx="18334">
                        <c:v>0.73017643076187344</c:v>
                      </c:pt>
                      <c:pt idx="18335">
                        <c:v>0.73021625711895688</c:v>
                      </c:pt>
                      <c:pt idx="18336">
                        <c:v>0.73025608347603965</c:v>
                      </c:pt>
                      <c:pt idx="18337">
                        <c:v>0.73029590983312276</c:v>
                      </c:pt>
                      <c:pt idx="18338">
                        <c:v>0.73033573619020586</c:v>
                      </c:pt>
                      <c:pt idx="18339">
                        <c:v>0.73037556254728941</c:v>
                      </c:pt>
                      <c:pt idx="18340">
                        <c:v>0.73041538890437252</c:v>
                      </c:pt>
                      <c:pt idx="18341">
                        <c:v>0.73045521526145518</c:v>
                      </c:pt>
                      <c:pt idx="18342">
                        <c:v>0.73049504161853829</c:v>
                      </c:pt>
                      <c:pt idx="18343">
                        <c:v>0.73053486797562184</c:v>
                      </c:pt>
                      <c:pt idx="18344">
                        <c:v>0.73057469433270494</c:v>
                      </c:pt>
                      <c:pt idx="18345">
                        <c:v>0.73061452068978805</c:v>
                      </c:pt>
                      <c:pt idx="18346">
                        <c:v>0.73065434704687071</c:v>
                      </c:pt>
                      <c:pt idx="18347">
                        <c:v>0.73069417340395426</c:v>
                      </c:pt>
                      <c:pt idx="18348">
                        <c:v>0.73073399976103737</c:v>
                      </c:pt>
                      <c:pt idx="18349">
                        <c:v>0.73077382611812047</c:v>
                      </c:pt>
                      <c:pt idx="18350">
                        <c:v>0.73081365247520358</c:v>
                      </c:pt>
                      <c:pt idx="18351">
                        <c:v>0.73085347883228668</c:v>
                      </c:pt>
                      <c:pt idx="18352">
                        <c:v>0.73089330518936979</c:v>
                      </c:pt>
                      <c:pt idx="18353">
                        <c:v>0.7309331315464529</c:v>
                      </c:pt>
                      <c:pt idx="18354">
                        <c:v>0.730972957903536</c:v>
                      </c:pt>
                      <c:pt idx="18355">
                        <c:v>0.73101278426061911</c:v>
                      </c:pt>
                      <c:pt idx="18356">
                        <c:v>0.73105261061770221</c:v>
                      </c:pt>
                      <c:pt idx="18357">
                        <c:v>0.73109243697478532</c:v>
                      </c:pt>
                      <c:pt idx="18358">
                        <c:v>0.73113226333186843</c:v>
                      </c:pt>
                      <c:pt idx="18359">
                        <c:v>0.73117208968895164</c:v>
                      </c:pt>
                      <c:pt idx="18360">
                        <c:v>0.73121191604603464</c:v>
                      </c:pt>
                      <c:pt idx="18361">
                        <c:v>0.73125174240311774</c:v>
                      </c:pt>
                      <c:pt idx="18362">
                        <c:v>0.73129156876020085</c:v>
                      </c:pt>
                      <c:pt idx="18363">
                        <c:v>0.73133139511728396</c:v>
                      </c:pt>
                      <c:pt idx="18364">
                        <c:v>0.73137122147436717</c:v>
                      </c:pt>
                      <c:pt idx="18365">
                        <c:v>0.73141104783145017</c:v>
                      </c:pt>
                      <c:pt idx="18366">
                        <c:v>0.73145087418853327</c:v>
                      </c:pt>
                      <c:pt idx="18367">
                        <c:v>0.73149070054561649</c:v>
                      </c:pt>
                      <c:pt idx="18368">
                        <c:v>0.73153052690269948</c:v>
                      </c:pt>
                      <c:pt idx="18369">
                        <c:v>0.7315703532597827</c:v>
                      </c:pt>
                      <c:pt idx="18370">
                        <c:v>0.73161017961686581</c:v>
                      </c:pt>
                      <c:pt idx="18371">
                        <c:v>0.7316500059739488</c:v>
                      </c:pt>
                      <c:pt idx="18372">
                        <c:v>0.73168983233103202</c:v>
                      </c:pt>
                      <c:pt idx="18373">
                        <c:v>0.73172965868811501</c:v>
                      </c:pt>
                      <c:pt idx="18374">
                        <c:v>0.73176948504519823</c:v>
                      </c:pt>
                      <c:pt idx="18375">
                        <c:v>0.73180931140228134</c:v>
                      </c:pt>
                      <c:pt idx="18376">
                        <c:v>0.73184913775936433</c:v>
                      </c:pt>
                      <c:pt idx="18377">
                        <c:v>0.73188896411644755</c:v>
                      </c:pt>
                      <c:pt idx="18378">
                        <c:v>0.73192879047353065</c:v>
                      </c:pt>
                      <c:pt idx="18379">
                        <c:v>0.73196861683061409</c:v>
                      </c:pt>
                      <c:pt idx="18380">
                        <c:v>0.73200844318769687</c:v>
                      </c:pt>
                      <c:pt idx="18381">
                        <c:v>0.73204826954477997</c:v>
                      </c:pt>
                      <c:pt idx="18382">
                        <c:v>0.73208809590186308</c:v>
                      </c:pt>
                      <c:pt idx="18383">
                        <c:v>0.73212792225894663</c:v>
                      </c:pt>
                      <c:pt idx="18384">
                        <c:v>0.73216774861602973</c:v>
                      </c:pt>
                      <c:pt idx="18385">
                        <c:v>0.7322075749731124</c:v>
                      </c:pt>
                      <c:pt idx="18386">
                        <c:v>0.7322474013301955</c:v>
                      </c:pt>
                      <c:pt idx="18387">
                        <c:v>0.73228722768727894</c:v>
                      </c:pt>
                      <c:pt idx="18388">
                        <c:v>0.73232705404436216</c:v>
                      </c:pt>
                      <c:pt idx="18389">
                        <c:v>0.73236688040144526</c:v>
                      </c:pt>
                      <c:pt idx="18390">
                        <c:v>0.73240670675852793</c:v>
                      </c:pt>
                      <c:pt idx="18391">
                        <c:v>0.73244653311561148</c:v>
                      </c:pt>
                      <c:pt idx="18392">
                        <c:v>0.73248635947269458</c:v>
                      </c:pt>
                      <c:pt idx="18393">
                        <c:v>0.73252618582977769</c:v>
                      </c:pt>
                      <c:pt idx="18394">
                        <c:v>0.73256601218686079</c:v>
                      </c:pt>
                      <c:pt idx="18395">
                        <c:v>0.7326058385439439</c:v>
                      </c:pt>
                      <c:pt idx="18396">
                        <c:v>0.73264566490102701</c:v>
                      </c:pt>
                      <c:pt idx="18397">
                        <c:v>0.73268549125811011</c:v>
                      </c:pt>
                      <c:pt idx="18398">
                        <c:v>0.73272531761519322</c:v>
                      </c:pt>
                      <c:pt idx="18399">
                        <c:v>0.73276514397227632</c:v>
                      </c:pt>
                      <c:pt idx="18400">
                        <c:v>0.73280497032935943</c:v>
                      </c:pt>
                      <c:pt idx="18401">
                        <c:v>0.73284479668644253</c:v>
                      </c:pt>
                      <c:pt idx="18402">
                        <c:v>0.73288462304352564</c:v>
                      </c:pt>
                      <c:pt idx="18403">
                        <c:v>0.73292444940060875</c:v>
                      </c:pt>
                      <c:pt idx="18404">
                        <c:v>0.73296427575769185</c:v>
                      </c:pt>
                      <c:pt idx="18405">
                        <c:v>0.73300410211477496</c:v>
                      </c:pt>
                      <c:pt idx="18406">
                        <c:v>0.73304392847185806</c:v>
                      </c:pt>
                      <c:pt idx="18407">
                        <c:v>0.73308375482894117</c:v>
                      </c:pt>
                      <c:pt idx="18408">
                        <c:v>0.73312358118602439</c:v>
                      </c:pt>
                      <c:pt idx="18409">
                        <c:v>0.73316340754310738</c:v>
                      </c:pt>
                      <c:pt idx="18410">
                        <c:v>0.73320323390019049</c:v>
                      </c:pt>
                      <c:pt idx="18411">
                        <c:v>0.7332430602572737</c:v>
                      </c:pt>
                      <c:pt idx="18412">
                        <c:v>0.7332828866143567</c:v>
                      </c:pt>
                      <c:pt idx="18413">
                        <c:v>0.73332271297143992</c:v>
                      </c:pt>
                      <c:pt idx="18414">
                        <c:v>0.73336253932852291</c:v>
                      </c:pt>
                      <c:pt idx="18415">
                        <c:v>0.73340236568560602</c:v>
                      </c:pt>
                      <c:pt idx="18416">
                        <c:v>0.73344219204268923</c:v>
                      </c:pt>
                      <c:pt idx="18417">
                        <c:v>0.73348201839977223</c:v>
                      </c:pt>
                      <c:pt idx="18418">
                        <c:v>0.73352184475685545</c:v>
                      </c:pt>
                      <c:pt idx="18419">
                        <c:v>0.73356167111393855</c:v>
                      </c:pt>
                      <c:pt idx="18420">
                        <c:v>0.73360149747102155</c:v>
                      </c:pt>
                      <c:pt idx="18421">
                        <c:v>0.73364132382810476</c:v>
                      </c:pt>
                      <c:pt idx="18422">
                        <c:v>0.73368115018518787</c:v>
                      </c:pt>
                      <c:pt idx="18423">
                        <c:v>0.73372097654227131</c:v>
                      </c:pt>
                      <c:pt idx="18424">
                        <c:v>0.73376080289935408</c:v>
                      </c:pt>
                      <c:pt idx="18425">
                        <c:v>0.73380062925643708</c:v>
                      </c:pt>
                      <c:pt idx="18426">
                        <c:v>0.73384045561352029</c:v>
                      </c:pt>
                      <c:pt idx="18427">
                        <c:v>0.73388028197060384</c:v>
                      </c:pt>
                      <c:pt idx="18428">
                        <c:v>0.73392010832768684</c:v>
                      </c:pt>
                      <c:pt idx="18429">
                        <c:v>0.73395993468476961</c:v>
                      </c:pt>
                      <c:pt idx="18430">
                        <c:v>0.73399976104185272</c:v>
                      </c:pt>
                      <c:pt idx="18431">
                        <c:v>0.73403958739893616</c:v>
                      </c:pt>
                      <c:pt idx="18432">
                        <c:v>0.73407941375601937</c:v>
                      </c:pt>
                      <c:pt idx="18433">
                        <c:v>0.73411924011310248</c:v>
                      </c:pt>
                      <c:pt idx="18434">
                        <c:v>0.73415906647018514</c:v>
                      </c:pt>
                      <c:pt idx="18435">
                        <c:v>0.73419889282726869</c:v>
                      </c:pt>
                      <c:pt idx="18436">
                        <c:v>0.7342387191843518</c:v>
                      </c:pt>
                      <c:pt idx="18437">
                        <c:v>0.7342785455414349</c:v>
                      </c:pt>
                      <c:pt idx="18438">
                        <c:v>0.73431837189851801</c:v>
                      </c:pt>
                      <c:pt idx="18439">
                        <c:v>0.734358198255601</c:v>
                      </c:pt>
                      <c:pt idx="18440">
                        <c:v>0.73439802461268422</c:v>
                      </c:pt>
                      <c:pt idx="18441">
                        <c:v>0.73443785096976733</c:v>
                      </c:pt>
                      <c:pt idx="18442">
                        <c:v>0.73447767732685043</c:v>
                      </c:pt>
                      <c:pt idx="18443">
                        <c:v>0.73451750368393354</c:v>
                      </c:pt>
                      <c:pt idx="18444">
                        <c:v>0.73455733004101664</c:v>
                      </c:pt>
                      <c:pt idx="18445">
                        <c:v>0.73459715639809975</c:v>
                      </c:pt>
                      <c:pt idx="18446">
                        <c:v>0.73463698275518285</c:v>
                      </c:pt>
                      <c:pt idx="18447">
                        <c:v>0.73467680911226596</c:v>
                      </c:pt>
                      <c:pt idx="18448">
                        <c:v>0.73471663546934907</c:v>
                      </c:pt>
                      <c:pt idx="18449">
                        <c:v>0.73475646182643217</c:v>
                      </c:pt>
                      <c:pt idx="18450">
                        <c:v>0.73479628818351528</c:v>
                      </c:pt>
                      <c:pt idx="18451">
                        <c:v>0.73483611454059838</c:v>
                      </c:pt>
                      <c:pt idx="18452">
                        <c:v>0.7348759408976816</c:v>
                      </c:pt>
                      <c:pt idx="18453">
                        <c:v>0.7349157672547646</c:v>
                      </c:pt>
                      <c:pt idx="18454">
                        <c:v>0.7349555936118477</c:v>
                      </c:pt>
                      <c:pt idx="18455">
                        <c:v>0.73499541996893081</c:v>
                      </c:pt>
                      <c:pt idx="18456">
                        <c:v>0.73503524632601391</c:v>
                      </c:pt>
                      <c:pt idx="18457">
                        <c:v>0.73507507268309713</c:v>
                      </c:pt>
                      <c:pt idx="18458">
                        <c:v>0.73511489904018013</c:v>
                      </c:pt>
                      <c:pt idx="18459">
                        <c:v>0.73515472539726323</c:v>
                      </c:pt>
                      <c:pt idx="18460">
                        <c:v>0.73519455175434645</c:v>
                      </c:pt>
                      <c:pt idx="18461">
                        <c:v>0.73523437811142944</c:v>
                      </c:pt>
                      <c:pt idx="18462">
                        <c:v>0.73527420446851266</c:v>
                      </c:pt>
                      <c:pt idx="18463">
                        <c:v>0.73531403082559577</c:v>
                      </c:pt>
                      <c:pt idx="18464">
                        <c:v>0.73535385718267876</c:v>
                      </c:pt>
                      <c:pt idx="18465">
                        <c:v>0.73539368353976198</c:v>
                      </c:pt>
                      <c:pt idx="18466">
                        <c:v>0.73543350989684497</c:v>
                      </c:pt>
                      <c:pt idx="18467">
                        <c:v>0.73547333625392852</c:v>
                      </c:pt>
                      <c:pt idx="18468">
                        <c:v>0.7355131626110113</c:v>
                      </c:pt>
                      <c:pt idx="18469">
                        <c:v>0.73555298896809429</c:v>
                      </c:pt>
                      <c:pt idx="18470">
                        <c:v>0.73559281532517751</c:v>
                      </c:pt>
                      <c:pt idx="18471">
                        <c:v>0.73563264168226106</c:v>
                      </c:pt>
                      <c:pt idx="18472">
                        <c:v>0.73567246803934405</c:v>
                      </c:pt>
                      <c:pt idx="18473">
                        <c:v>0.73571229439642682</c:v>
                      </c:pt>
                      <c:pt idx="18474">
                        <c:v>0.73575212075350993</c:v>
                      </c:pt>
                      <c:pt idx="18475">
                        <c:v>0.73579194711059337</c:v>
                      </c:pt>
                      <c:pt idx="18476">
                        <c:v>0.73583177346767659</c:v>
                      </c:pt>
                      <c:pt idx="18477">
                        <c:v>0.73587159982475969</c:v>
                      </c:pt>
                      <c:pt idx="18478">
                        <c:v>0.73591142618184235</c:v>
                      </c:pt>
                      <c:pt idx="18479">
                        <c:v>0.7359512525389259</c:v>
                      </c:pt>
                      <c:pt idx="18480">
                        <c:v>0.7359910788960089</c:v>
                      </c:pt>
                      <c:pt idx="18481">
                        <c:v>0.73603090525309212</c:v>
                      </c:pt>
                      <c:pt idx="18482">
                        <c:v>0.73607073161017522</c:v>
                      </c:pt>
                      <c:pt idx="18483">
                        <c:v>0.73611055796725822</c:v>
                      </c:pt>
                      <c:pt idx="18484">
                        <c:v>0.73615038432434143</c:v>
                      </c:pt>
                      <c:pt idx="18485">
                        <c:v>0.73619021068142454</c:v>
                      </c:pt>
                      <c:pt idx="18486">
                        <c:v>0.73623003703850765</c:v>
                      </c:pt>
                      <c:pt idx="18487">
                        <c:v>0.73626986339559075</c:v>
                      </c:pt>
                      <c:pt idx="18488">
                        <c:v>0.73630968975267386</c:v>
                      </c:pt>
                      <c:pt idx="18489">
                        <c:v>0.73634951610975696</c:v>
                      </c:pt>
                      <c:pt idx="18490">
                        <c:v>0.73638934246684007</c:v>
                      </c:pt>
                      <c:pt idx="18491">
                        <c:v>0.73642916882392317</c:v>
                      </c:pt>
                      <c:pt idx="18492">
                        <c:v>0.73646899518100628</c:v>
                      </c:pt>
                      <c:pt idx="18493">
                        <c:v>0.73650882153808939</c:v>
                      </c:pt>
                      <c:pt idx="18494">
                        <c:v>0.73654864789517249</c:v>
                      </c:pt>
                      <c:pt idx="18495">
                        <c:v>0.7365884742522556</c:v>
                      </c:pt>
                      <c:pt idx="18496">
                        <c:v>0.7366283006093387</c:v>
                      </c:pt>
                      <c:pt idx="18497">
                        <c:v>0.73666812696642181</c:v>
                      </c:pt>
                      <c:pt idx="18498">
                        <c:v>0.73670795332350492</c:v>
                      </c:pt>
                      <c:pt idx="18499">
                        <c:v>0.73674777968058802</c:v>
                      </c:pt>
                      <c:pt idx="18500">
                        <c:v>0.73678760603767113</c:v>
                      </c:pt>
                      <c:pt idx="18501">
                        <c:v>0.73682743239475434</c:v>
                      </c:pt>
                      <c:pt idx="18502">
                        <c:v>0.73686725875183734</c:v>
                      </c:pt>
                      <c:pt idx="18503">
                        <c:v>0.73690708510892045</c:v>
                      </c:pt>
                      <c:pt idx="18504">
                        <c:v>0.73694691146600366</c:v>
                      </c:pt>
                      <c:pt idx="18505">
                        <c:v>0.73698673782308666</c:v>
                      </c:pt>
                      <c:pt idx="18506">
                        <c:v>0.73702656418016987</c:v>
                      </c:pt>
                      <c:pt idx="18507">
                        <c:v>0.73706639053725287</c:v>
                      </c:pt>
                      <c:pt idx="18508">
                        <c:v>0.73710621689433597</c:v>
                      </c:pt>
                      <c:pt idx="18509">
                        <c:v>0.73714604325141919</c:v>
                      </c:pt>
                      <c:pt idx="18510">
                        <c:v>0.73718586960850219</c:v>
                      </c:pt>
                      <c:pt idx="18511">
                        <c:v>0.73722569596558574</c:v>
                      </c:pt>
                      <c:pt idx="18512">
                        <c:v>0.73726552232266851</c:v>
                      </c:pt>
                      <c:pt idx="18513">
                        <c:v>0.7373053486797515</c:v>
                      </c:pt>
                      <c:pt idx="18514">
                        <c:v>0.73734517503683472</c:v>
                      </c:pt>
                      <c:pt idx="18515">
                        <c:v>0.73738500139391827</c:v>
                      </c:pt>
                      <c:pt idx="18516">
                        <c:v>0.73742482775100127</c:v>
                      </c:pt>
                      <c:pt idx="18517">
                        <c:v>0.73746465410808404</c:v>
                      </c:pt>
                      <c:pt idx="18518">
                        <c:v>0.73750448046516703</c:v>
                      </c:pt>
                      <c:pt idx="18519">
                        <c:v>0.73754430682225058</c:v>
                      </c:pt>
                      <c:pt idx="18520">
                        <c:v>0.7375841331793338</c:v>
                      </c:pt>
                      <c:pt idx="18521">
                        <c:v>0.7376239595364168</c:v>
                      </c:pt>
                      <c:pt idx="18522">
                        <c:v>0.73766378589349957</c:v>
                      </c:pt>
                      <c:pt idx="18523">
                        <c:v>0.73770361225058312</c:v>
                      </c:pt>
                      <c:pt idx="18524">
                        <c:v>0.73774343860766611</c:v>
                      </c:pt>
                      <c:pt idx="18525">
                        <c:v>0.73778326496474933</c:v>
                      </c:pt>
                      <c:pt idx="18526">
                        <c:v>0.73782309132183244</c:v>
                      </c:pt>
                      <c:pt idx="18527">
                        <c:v>0.73786291767891543</c:v>
                      </c:pt>
                      <c:pt idx="18528">
                        <c:v>0.73790274403599865</c:v>
                      </c:pt>
                      <c:pt idx="18529">
                        <c:v>0.73794257039308175</c:v>
                      </c:pt>
                      <c:pt idx="18530">
                        <c:v>0.73798239675016486</c:v>
                      </c:pt>
                      <c:pt idx="18531">
                        <c:v>0.73802222310724797</c:v>
                      </c:pt>
                      <c:pt idx="18532">
                        <c:v>0.73806204946433096</c:v>
                      </c:pt>
                      <c:pt idx="18533">
                        <c:v>0.73810187582141418</c:v>
                      </c:pt>
                      <c:pt idx="18534">
                        <c:v>0.73814170217849728</c:v>
                      </c:pt>
                      <c:pt idx="18535">
                        <c:v>0.73818152853558039</c:v>
                      </c:pt>
                      <c:pt idx="18536">
                        <c:v>0.73822135489266349</c:v>
                      </c:pt>
                      <c:pt idx="18537">
                        <c:v>0.7382611812497466</c:v>
                      </c:pt>
                      <c:pt idx="18538">
                        <c:v>0.73830100760682971</c:v>
                      </c:pt>
                      <c:pt idx="18539">
                        <c:v>0.73834083396391281</c:v>
                      </c:pt>
                      <c:pt idx="18540">
                        <c:v>0.73838066032099592</c:v>
                      </c:pt>
                      <c:pt idx="18541">
                        <c:v>0.73842048667807902</c:v>
                      </c:pt>
                      <c:pt idx="18542">
                        <c:v>0.73846031303516213</c:v>
                      </c:pt>
                      <c:pt idx="18543">
                        <c:v>0.73850013939224524</c:v>
                      </c:pt>
                      <c:pt idx="18544">
                        <c:v>0.73853996574932834</c:v>
                      </c:pt>
                      <c:pt idx="18545">
                        <c:v>0.73857979210641156</c:v>
                      </c:pt>
                      <c:pt idx="18546">
                        <c:v>0.73861961846349455</c:v>
                      </c:pt>
                      <c:pt idx="18547">
                        <c:v>0.73865944482057766</c:v>
                      </c:pt>
                      <c:pt idx="18548">
                        <c:v>0.73869927117766077</c:v>
                      </c:pt>
                      <c:pt idx="18549">
                        <c:v>0.73873909753474387</c:v>
                      </c:pt>
                      <c:pt idx="18550">
                        <c:v>0.73877892389182709</c:v>
                      </c:pt>
                      <c:pt idx="18551">
                        <c:v>0.73881875024891008</c:v>
                      </c:pt>
                      <c:pt idx="18552">
                        <c:v>0.73885857660599319</c:v>
                      </c:pt>
                      <c:pt idx="18553">
                        <c:v>0.73889840296307641</c:v>
                      </c:pt>
                      <c:pt idx="18554">
                        <c:v>0.7389382293201594</c:v>
                      </c:pt>
                      <c:pt idx="18555">
                        <c:v>0.73897805567724295</c:v>
                      </c:pt>
                      <c:pt idx="18556">
                        <c:v>0.73901788203432572</c:v>
                      </c:pt>
                      <c:pt idx="18557">
                        <c:v>0.73905770839140872</c:v>
                      </c:pt>
                      <c:pt idx="18558">
                        <c:v>0.73909753474849194</c:v>
                      </c:pt>
                      <c:pt idx="18559">
                        <c:v>0.73913736110557549</c:v>
                      </c:pt>
                      <c:pt idx="18560">
                        <c:v>0.73917718746265848</c:v>
                      </c:pt>
                      <c:pt idx="18561">
                        <c:v>0.73921701381974125</c:v>
                      </c:pt>
                      <c:pt idx="18562">
                        <c:v>0.73925684017682425</c:v>
                      </c:pt>
                      <c:pt idx="18563">
                        <c:v>0.7392966665339078</c:v>
                      </c:pt>
                      <c:pt idx="18564">
                        <c:v>0.73933649289099101</c:v>
                      </c:pt>
                      <c:pt idx="18565">
                        <c:v>0.73937631924807401</c:v>
                      </c:pt>
                      <c:pt idx="18566">
                        <c:v>0.73941614560515678</c:v>
                      </c:pt>
                      <c:pt idx="18567">
                        <c:v>0.73945597196224033</c:v>
                      </c:pt>
                      <c:pt idx="18568">
                        <c:v>0.73949579831932333</c:v>
                      </c:pt>
                      <c:pt idx="18569">
                        <c:v>0.73953562467640654</c:v>
                      </c:pt>
                      <c:pt idx="18570">
                        <c:v>0.73957545103348965</c:v>
                      </c:pt>
                      <c:pt idx="18571">
                        <c:v>0.73961527739057265</c:v>
                      </c:pt>
                      <c:pt idx="18572">
                        <c:v>0.73965510374765586</c:v>
                      </c:pt>
                      <c:pt idx="18573">
                        <c:v>0.73969493010473886</c:v>
                      </c:pt>
                      <c:pt idx="18574">
                        <c:v>0.73973475646182207</c:v>
                      </c:pt>
                      <c:pt idx="18575">
                        <c:v>0.73977458281890518</c:v>
                      </c:pt>
                      <c:pt idx="18576">
                        <c:v>0.73981440917598817</c:v>
                      </c:pt>
                      <c:pt idx="18577">
                        <c:v>0.73985423553307139</c:v>
                      </c:pt>
                      <c:pt idx="18578">
                        <c:v>0.7398940618901545</c:v>
                      </c:pt>
                      <c:pt idx="18579">
                        <c:v>0.7399338882472376</c:v>
                      </c:pt>
                      <c:pt idx="18580">
                        <c:v>0.73997371460432071</c:v>
                      </c:pt>
                      <c:pt idx="18581">
                        <c:v>0.74001354096140382</c:v>
                      </c:pt>
                      <c:pt idx="18582">
                        <c:v>0.74005336731848692</c:v>
                      </c:pt>
                      <c:pt idx="18583">
                        <c:v>0.74009319367557003</c:v>
                      </c:pt>
                      <c:pt idx="18584">
                        <c:v>0.74013302003265313</c:v>
                      </c:pt>
                      <c:pt idx="18585">
                        <c:v>0.74017284638973624</c:v>
                      </c:pt>
                      <c:pt idx="18586">
                        <c:v>0.74021267274681934</c:v>
                      </c:pt>
                      <c:pt idx="18587">
                        <c:v>0.74025249910390245</c:v>
                      </c:pt>
                      <c:pt idx="18588">
                        <c:v>0.74029232546098556</c:v>
                      </c:pt>
                      <c:pt idx="18589">
                        <c:v>0.74033215181806866</c:v>
                      </c:pt>
                      <c:pt idx="18590">
                        <c:v>0.74037197817515177</c:v>
                      </c:pt>
                      <c:pt idx="18591">
                        <c:v>0.74041180453223487</c:v>
                      </c:pt>
                      <c:pt idx="18592">
                        <c:v>0.74045163088931798</c:v>
                      </c:pt>
                      <c:pt idx="18593">
                        <c:v>0.74049145724640109</c:v>
                      </c:pt>
                      <c:pt idx="18594">
                        <c:v>0.7405312836034843</c:v>
                      </c:pt>
                      <c:pt idx="18595">
                        <c:v>0.7405711099605673</c:v>
                      </c:pt>
                      <c:pt idx="18596">
                        <c:v>0.7406109363176504</c:v>
                      </c:pt>
                      <c:pt idx="18597">
                        <c:v>0.74065076267473362</c:v>
                      </c:pt>
                      <c:pt idx="18598">
                        <c:v>0.74069058903181662</c:v>
                      </c:pt>
                      <c:pt idx="18599">
                        <c:v>0.74073041538890017</c:v>
                      </c:pt>
                      <c:pt idx="18600">
                        <c:v>0.74077024174598283</c:v>
                      </c:pt>
                      <c:pt idx="18601">
                        <c:v>0.74081006810306593</c:v>
                      </c:pt>
                      <c:pt idx="18602">
                        <c:v>0.74084989446014915</c:v>
                      </c:pt>
                      <c:pt idx="18603">
                        <c:v>0.74088972081723259</c:v>
                      </c:pt>
                      <c:pt idx="18604">
                        <c:v>0.74092954717431569</c:v>
                      </c:pt>
                      <c:pt idx="18605">
                        <c:v>0.74096937353139847</c:v>
                      </c:pt>
                      <c:pt idx="18606">
                        <c:v>0.74100919988848146</c:v>
                      </c:pt>
                      <c:pt idx="18607">
                        <c:v>0.74104902624556501</c:v>
                      </c:pt>
                      <c:pt idx="18608">
                        <c:v>0.74108885260264823</c:v>
                      </c:pt>
                      <c:pt idx="18609">
                        <c:v>0.74112867895973122</c:v>
                      </c:pt>
                      <c:pt idx="18610">
                        <c:v>0.741168505316814</c:v>
                      </c:pt>
                      <c:pt idx="18611">
                        <c:v>0.74120833167389755</c:v>
                      </c:pt>
                      <c:pt idx="18612">
                        <c:v>0.74124815803098054</c:v>
                      </c:pt>
                      <c:pt idx="18613">
                        <c:v>0.74128798438806376</c:v>
                      </c:pt>
                      <c:pt idx="18614">
                        <c:v>0.74132781074514675</c:v>
                      </c:pt>
                      <c:pt idx="18615">
                        <c:v>0.74136763710222986</c:v>
                      </c:pt>
                      <c:pt idx="18616">
                        <c:v>0.74140746345931308</c:v>
                      </c:pt>
                      <c:pt idx="18617">
                        <c:v>0.74144728981639607</c:v>
                      </c:pt>
                      <c:pt idx="18618">
                        <c:v>0.74148711617347929</c:v>
                      </c:pt>
                      <c:pt idx="18619">
                        <c:v>0.74152694253056239</c:v>
                      </c:pt>
                      <c:pt idx="18620">
                        <c:v>0.74156676888764539</c:v>
                      </c:pt>
                      <c:pt idx="18621">
                        <c:v>0.74160659524472861</c:v>
                      </c:pt>
                      <c:pt idx="18622">
                        <c:v>0.74164642160181171</c:v>
                      </c:pt>
                      <c:pt idx="18623">
                        <c:v>0.74168624795889482</c:v>
                      </c:pt>
                      <c:pt idx="18624">
                        <c:v>0.74172607431597792</c:v>
                      </c:pt>
                      <c:pt idx="18625">
                        <c:v>0.74176590067306103</c:v>
                      </c:pt>
                      <c:pt idx="18626">
                        <c:v>0.74180572703014414</c:v>
                      </c:pt>
                      <c:pt idx="18627">
                        <c:v>0.74184555338722724</c:v>
                      </c:pt>
                      <c:pt idx="18628">
                        <c:v>0.74188537974431035</c:v>
                      </c:pt>
                      <c:pt idx="18629">
                        <c:v>0.74192520610139345</c:v>
                      </c:pt>
                      <c:pt idx="18630">
                        <c:v>0.74196503245847656</c:v>
                      </c:pt>
                      <c:pt idx="18631">
                        <c:v>0.74200485881555966</c:v>
                      </c:pt>
                      <c:pt idx="18632">
                        <c:v>0.74204468517264277</c:v>
                      </c:pt>
                      <c:pt idx="18633">
                        <c:v>0.74208451152972588</c:v>
                      </c:pt>
                      <c:pt idx="18634">
                        <c:v>0.74212433788680898</c:v>
                      </c:pt>
                      <c:pt idx="18635">
                        <c:v>0.74216416424389209</c:v>
                      </c:pt>
                      <c:pt idx="18636">
                        <c:v>0.74220399060097519</c:v>
                      </c:pt>
                      <c:pt idx="18637">
                        <c:v>0.7422438169580583</c:v>
                      </c:pt>
                      <c:pt idx="18638">
                        <c:v>0.74228364331514152</c:v>
                      </c:pt>
                      <c:pt idx="18639">
                        <c:v>0.74232346967222451</c:v>
                      </c:pt>
                      <c:pt idx="18640">
                        <c:v>0.74236329602930762</c:v>
                      </c:pt>
                      <c:pt idx="18641">
                        <c:v>0.74240312238639072</c:v>
                      </c:pt>
                      <c:pt idx="18642">
                        <c:v>0.74244294874347383</c:v>
                      </c:pt>
                      <c:pt idx="18643">
                        <c:v>0.74248277510055738</c:v>
                      </c:pt>
                      <c:pt idx="18644">
                        <c:v>0.74252260145764004</c:v>
                      </c:pt>
                      <c:pt idx="18645">
                        <c:v>0.74256242781472315</c:v>
                      </c:pt>
                      <c:pt idx="18646">
                        <c:v>0.74260225417180636</c:v>
                      </c:pt>
                      <c:pt idx="18647">
                        <c:v>0.7426420805288898</c:v>
                      </c:pt>
                      <c:pt idx="18648">
                        <c:v>0.74268190688597291</c:v>
                      </c:pt>
                      <c:pt idx="18649">
                        <c:v>0.74272173324305568</c:v>
                      </c:pt>
                      <c:pt idx="18650">
                        <c:v>0.74276155960013868</c:v>
                      </c:pt>
                      <c:pt idx="18651">
                        <c:v>0.74280138595722223</c:v>
                      </c:pt>
                      <c:pt idx="18652">
                        <c:v>0.74284121231430544</c:v>
                      </c:pt>
                      <c:pt idx="18653">
                        <c:v>0.74288103867138844</c:v>
                      </c:pt>
                      <c:pt idx="18654">
                        <c:v>0.74292086502847121</c:v>
                      </c:pt>
                      <c:pt idx="18655">
                        <c:v>0.74296069138555465</c:v>
                      </c:pt>
                      <c:pt idx="18656">
                        <c:v>0.74300051774263776</c:v>
                      </c:pt>
                      <c:pt idx="18657">
                        <c:v>0.74304034409972097</c:v>
                      </c:pt>
                      <c:pt idx="18658">
                        <c:v>0.74308017045680397</c:v>
                      </c:pt>
                      <c:pt idx="18659">
                        <c:v>0.74311999681388707</c:v>
                      </c:pt>
                      <c:pt idx="18660">
                        <c:v>0.74315982317097029</c:v>
                      </c:pt>
                      <c:pt idx="18661">
                        <c:v>0.74319964952805329</c:v>
                      </c:pt>
                      <c:pt idx="18662">
                        <c:v>0.7432394758851365</c:v>
                      </c:pt>
                      <c:pt idx="18663">
                        <c:v>0.74327930224221961</c:v>
                      </c:pt>
                      <c:pt idx="18664">
                        <c:v>0.7433191285993026</c:v>
                      </c:pt>
                      <c:pt idx="18665">
                        <c:v>0.74335895495638582</c:v>
                      </c:pt>
                      <c:pt idx="18666">
                        <c:v>0.74339878131346893</c:v>
                      </c:pt>
                      <c:pt idx="18667">
                        <c:v>0.74343860767055203</c:v>
                      </c:pt>
                      <c:pt idx="18668">
                        <c:v>0.74347843402763514</c:v>
                      </c:pt>
                      <c:pt idx="18669">
                        <c:v>0.74351826038471813</c:v>
                      </c:pt>
                      <c:pt idx="18670">
                        <c:v>0.74355808674180135</c:v>
                      </c:pt>
                      <c:pt idx="18671">
                        <c:v>0.74359791309888446</c:v>
                      </c:pt>
                      <c:pt idx="18672">
                        <c:v>0.74363773945596756</c:v>
                      </c:pt>
                      <c:pt idx="18673">
                        <c:v>0.74367756581305067</c:v>
                      </c:pt>
                      <c:pt idx="18674">
                        <c:v>0.74371739217013377</c:v>
                      </c:pt>
                      <c:pt idx="18675">
                        <c:v>0.74375721852721688</c:v>
                      </c:pt>
                      <c:pt idx="18676">
                        <c:v>0.74379704488429998</c:v>
                      </c:pt>
                      <c:pt idx="18677">
                        <c:v>0.74383687124138309</c:v>
                      </c:pt>
                      <c:pt idx="18678">
                        <c:v>0.7438766975984662</c:v>
                      </c:pt>
                      <c:pt idx="18679">
                        <c:v>0.7439165239555493</c:v>
                      </c:pt>
                      <c:pt idx="18680">
                        <c:v>0.74395635031263241</c:v>
                      </c:pt>
                      <c:pt idx="18681">
                        <c:v>0.74399617666971551</c:v>
                      </c:pt>
                      <c:pt idx="18682">
                        <c:v>0.74403600302679862</c:v>
                      </c:pt>
                      <c:pt idx="18683">
                        <c:v>0.74407582938388173</c:v>
                      </c:pt>
                      <c:pt idx="18684">
                        <c:v>0.74411565574096483</c:v>
                      </c:pt>
                      <c:pt idx="18685">
                        <c:v>0.74415548209804794</c:v>
                      </c:pt>
                      <c:pt idx="18686">
                        <c:v>0.74419530845513104</c:v>
                      </c:pt>
                      <c:pt idx="18687">
                        <c:v>0.74423513481221459</c:v>
                      </c:pt>
                      <c:pt idx="18688">
                        <c:v>0.74427496116929726</c:v>
                      </c:pt>
                      <c:pt idx="18689">
                        <c:v>0.74431478752638036</c:v>
                      </c:pt>
                      <c:pt idx="18690">
                        <c:v>0.74435461388346358</c:v>
                      </c:pt>
                      <c:pt idx="18691">
                        <c:v>0.74439444024054702</c:v>
                      </c:pt>
                      <c:pt idx="18692">
                        <c:v>0.74443426659763012</c:v>
                      </c:pt>
                      <c:pt idx="18693">
                        <c:v>0.74447409295471279</c:v>
                      </c:pt>
                      <c:pt idx="18694">
                        <c:v>0.74451391931179589</c:v>
                      </c:pt>
                      <c:pt idx="18695">
                        <c:v>0.74455374566887944</c:v>
                      </c:pt>
                      <c:pt idx="18696">
                        <c:v>0.74459357202596255</c:v>
                      </c:pt>
                      <c:pt idx="18697">
                        <c:v>0.74463339838304565</c:v>
                      </c:pt>
                      <c:pt idx="18698">
                        <c:v>0.74467322474012843</c:v>
                      </c:pt>
                      <c:pt idx="18699">
                        <c:v>0.74471305109721186</c:v>
                      </c:pt>
                      <c:pt idx="18700">
                        <c:v>0.74475287745429497</c:v>
                      </c:pt>
                      <c:pt idx="18701">
                        <c:v>0.74479270381137819</c:v>
                      </c:pt>
                      <c:pt idx="18702">
                        <c:v>0.74483253016846118</c:v>
                      </c:pt>
                      <c:pt idx="18703">
                        <c:v>0.74487235652554429</c:v>
                      </c:pt>
                      <c:pt idx="18704">
                        <c:v>0.7449121828826275</c:v>
                      </c:pt>
                      <c:pt idx="18705">
                        <c:v>0.7449520092397105</c:v>
                      </c:pt>
                      <c:pt idx="18706">
                        <c:v>0.74499183559679372</c:v>
                      </c:pt>
                      <c:pt idx="18707">
                        <c:v>0.74503166195387682</c:v>
                      </c:pt>
                      <c:pt idx="18708">
                        <c:v>0.74507148831095982</c:v>
                      </c:pt>
                      <c:pt idx="18709">
                        <c:v>0.74511131466804303</c:v>
                      </c:pt>
                      <c:pt idx="18710">
                        <c:v>0.74515114102512603</c:v>
                      </c:pt>
                      <c:pt idx="18711">
                        <c:v>0.74519096738220925</c:v>
                      </c:pt>
                      <c:pt idx="18712">
                        <c:v>0.74523079373929235</c:v>
                      </c:pt>
                      <c:pt idx="18713">
                        <c:v>0.74527062009637535</c:v>
                      </c:pt>
                      <c:pt idx="18714">
                        <c:v>0.74531044645345856</c:v>
                      </c:pt>
                      <c:pt idx="18715">
                        <c:v>0.74535027281054167</c:v>
                      </c:pt>
                      <c:pt idx="18716">
                        <c:v>0.74539009916762478</c:v>
                      </c:pt>
                      <c:pt idx="18717">
                        <c:v>0.74542992552470788</c:v>
                      </c:pt>
                      <c:pt idx="18718">
                        <c:v>0.74546975188179099</c:v>
                      </c:pt>
                      <c:pt idx="18719">
                        <c:v>0.74550957823887409</c:v>
                      </c:pt>
                      <c:pt idx="18720">
                        <c:v>0.7455494045959572</c:v>
                      </c:pt>
                      <c:pt idx="18721">
                        <c:v>0.74558923095304031</c:v>
                      </c:pt>
                      <c:pt idx="18722">
                        <c:v>0.74562905731012341</c:v>
                      </c:pt>
                      <c:pt idx="18723">
                        <c:v>0.74566888366720652</c:v>
                      </c:pt>
                      <c:pt idx="18724">
                        <c:v>0.74570871002428962</c:v>
                      </c:pt>
                      <c:pt idx="18725">
                        <c:v>0.74574853638137273</c:v>
                      </c:pt>
                      <c:pt idx="18726">
                        <c:v>0.74578836273845583</c:v>
                      </c:pt>
                      <c:pt idx="18727">
                        <c:v>0.74582818909553894</c:v>
                      </c:pt>
                      <c:pt idx="18728">
                        <c:v>0.74586801545262205</c:v>
                      </c:pt>
                      <c:pt idx="18729">
                        <c:v>0.74590784180970515</c:v>
                      </c:pt>
                      <c:pt idx="18730">
                        <c:v>0.74594766816678826</c:v>
                      </c:pt>
                      <c:pt idx="18731">
                        <c:v>0.74598749452387181</c:v>
                      </c:pt>
                      <c:pt idx="18732">
                        <c:v>0.74602732088095447</c:v>
                      </c:pt>
                      <c:pt idx="18733">
                        <c:v>0.74606714723803758</c:v>
                      </c:pt>
                      <c:pt idx="18734">
                        <c:v>0.74610697359512068</c:v>
                      </c:pt>
                      <c:pt idx="18735">
                        <c:v>0.74614679995220423</c:v>
                      </c:pt>
                      <c:pt idx="18736">
                        <c:v>0.74618662630928734</c:v>
                      </c:pt>
                      <c:pt idx="18737">
                        <c:v>0.74622645266637</c:v>
                      </c:pt>
                      <c:pt idx="18738">
                        <c:v>0.74626627902345311</c:v>
                      </c:pt>
                      <c:pt idx="18739">
                        <c:v>0.74630610538053666</c:v>
                      </c:pt>
                      <c:pt idx="18740">
                        <c:v>0.74634593173761976</c:v>
                      </c:pt>
                      <c:pt idx="18741">
                        <c:v>0.74638575809470287</c:v>
                      </c:pt>
                      <c:pt idx="18742">
                        <c:v>0.74642558445178564</c:v>
                      </c:pt>
                      <c:pt idx="18743">
                        <c:v>0.74646541080886908</c:v>
                      </c:pt>
                      <c:pt idx="18744">
                        <c:v>0.74650523716595218</c:v>
                      </c:pt>
                      <c:pt idx="18745">
                        <c:v>0.7465450635230354</c:v>
                      </c:pt>
                      <c:pt idx="18746">
                        <c:v>0.7465848898801184</c:v>
                      </c:pt>
                      <c:pt idx="18747">
                        <c:v>0.7466247162372015</c:v>
                      </c:pt>
                      <c:pt idx="18748">
                        <c:v>0.74666454259428461</c:v>
                      </c:pt>
                      <c:pt idx="18749">
                        <c:v>0.74670436895136771</c:v>
                      </c:pt>
                      <c:pt idx="18750">
                        <c:v>0.74674419530845093</c:v>
                      </c:pt>
                      <c:pt idx="18751">
                        <c:v>0.74678402166553393</c:v>
                      </c:pt>
                      <c:pt idx="18752">
                        <c:v>0.74682384802261703</c:v>
                      </c:pt>
                      <c:pt idx="18753">
                        <c:v>0.74686367437970025</c:v>
                      </c:pt>
                      <c:pt idx="18754">
                        <c:v>0.74690350073678324</c:v>
                      </c:pt>
                      <c:pt idx="18755">
                        <c:v>0.74694332709386646</c:v>
                      </c:pt>
                      <c:pt idx="18756">
                        <c:v>0.74698315345094957</c:v>
                      </c:pt>
                      <c:pt idx="18757">
                        <c:v>0.74702297980803256</c:v>
                      </c:pt>
                      <c:pt idx="18758">
                        <c:v>0.74706280616511578</c:v>
                      </c:pt>
                      <c:pt idx="18759">
                        <c:v>0.74710263252219888</c:v>
                      </c:pt>
                      <c:pt idx="18760">
                        <c:v>0.74714245887928199</c:v>
                      </c:pt>
                      <c:pt idx="18761">
                        <c:v>0.7471822852363651</c:v>
                      </c:pt>
                      <c:pt idx="18762">
                        <c:v>0.74722211159344809</c:v>
                      </c:pt>
                      <c:pt idx="18763">
                        <c:v>0.74726193795053131</c:v>
                      </c:pt>
                      <c:pt idx="18764">
                        <c:v>0.74730176430761441</c:v>
                      </c:pt>
                      <c:pt idx="18765">
                        <c:v>0.74734159066469752</c:v>
                      </c:pt>
                      <c:pt idx="18766">
                        <c:v>0.74738141702178063</c:v>
                      </c:pt>
                      <c:pt idx="18767">
                        <c:v>0.74742124337886373</c:v>
                      </c:pt>
                      <c:pt idx="18768">
                        <c:v>0.74746106973594684</c:v>
                      </c:pt>
                      <c:pt idx="18769">
                        <c:v>0.74750089609302994</c:v>
                      </c:pt>
                      <c:pt idx="18770">
                        <c:v>0.74754072245011305</c:v>
                      </c:pt>
                      <c:pt idx="18771">
                        <c:v>0.74758054880719615</c:v>
                      </c:pt>
                      <c:pt idx="18772">
                        <c:v>0.74762037516427926</c:v>
                      </c:pt>
                      <c:pt idx="18773">
                        <c:v>0.74766020152136237</c:v>
                      </c:pt>
                      <c:pt idx="18774">
                        <c:v>0.74770002787844547</c:v>
                      </c:pt>
                      <c:pt idx="18775">
                        <c:v>0.74773985423552902</c:v>
                      </c:pt>
                      <c:pt idx="18776">
                        <c:v>0.74777968059261168</c:v>
                      </c:pt>
                      <c:pt idx="18777">
                        <c:v>0.74781950694969479</c:v>
                      </c:pt>
                      <c:pt idx="18778">
                        <c:v>0.7478593333067779</c:v>
                      </c:pt>
                      <c:pt idx="18779">
                        <c:v>0.74789915966386145</c:v>
                      </c:pt>
                      <c:pt idx="18780">
                        <c:v>0.74793898602094455</c:v>
                      </c:pt>
                      <c:pt idx="18781">
                        <c:v>0.74797881237802721</c:v>
                      </c:pt>
                      <c:pt idx="18782">
                        <c:v>0.74801863873511032</c:v>
                      </c:pt>
                      <c:pt idx="18783">
                        <c:v>0.74805846509219387</c:v>
                      </c:pt>
                      <c:pt idx="18784">
                        <c:v>0.74809829144927698</c:v>
                      </c:pt>
                      <c:pt idx="18785">
                        <c:v>0.74813811780636008</c:v>
                      </c:pt>
                      <c:pt idx="18786">
                        <c:v>0.74817794416344274</c:v>
                      </c:pt>
                      <c:pt idx="18787">
                        <c:v>0.74821777052052629</c:v>
                      </c:pt>
                      <c:pt idx="18788">
                        <c:v>0.7482575968776094</c:v>
                      </c:pt>
                      <c:pt idx="18789">
                        <c:v>0.7482974232346925</c:v>
                      </c:pt>
                      <c:pt idx="18790">
                        <c:v>0.74833724959177561</c:v>
                      </c:pt>
                      <c:pt idx="18791">
                        <c:v>0.74837707594885872</c:v>
                      </c:pt>
                      <c:pt idx="18792">
                        <c:v>0.74841690230594182</c:v>
                      </c:pt>
                      <c:pt idx="18793">
                        <c:v>0.74845672866302493</c:v>
                      </c:pt>
                      <c:pt idx="18794">
                        <c:v>0.74849655502010815</c:v>
                      </c:pt>
                      <c:pt idx="18795">
                        <c:v>0.74853638137719114</c:v>
                      </c:pt>
                      <c:pt idx="18796">
                        <c:v>0.74857620773427425</c:v>
                      </c:pt>
                      <c:pt idx="18797">
                        <c:v>0.74861603409135746</c:v>
                      </c:pt>
                      <c:pt idx="18798">
                        <c:v>0.74865586044844046</c:v>
                      </c:pt>
                      <c:pt idx="18799">
                        <c:v>0.74869568680552367</c:v>
                      </c:pt>
                      <c:pt idx="18800">
                        <c:v>0.74873551316260678</c:v>
                      </c:pt>
                      <c:pt idx="18801">
                        <c:v>0.74877533951968978</c:v>
                      </c:pt>
                      <c:pt idx="18802">
                        <c:v>0.74881516587677299</c:v>
                      </c:pt>
                      <c:pt idx="18803">
                        <c:v>0.74885499223385599</c:v>
                      </c:pt>
                      <c:pt idx="18804">
                        <c:v>0.7488948185909392</c:v>
                      </c:pt>
                      <c:pt idx="18805">
                        <c:v>0.74893464494802231</c:v>
                      </c:pt>
                      <c:pt idx="18806">
                        <c:v>0.7489744713051053</c:v>
                      </c:pt>
                      <c:pt idx="18807">
                        <c:v>0.74901429766218852</c:v>
                      </c:pt>
                      <c:pt idx="18808">
                        <c:v>0.74905412401927163</c:v>
                      </c:pt>
                      <c:pt idx="18809">
                        <c:v>0.74909395037635473</c:v>
                      </c:pt>
                      <c:pt idx="18810">
                        <c:v>0.74913377673343784</c:v>
                      </c:pt>
                      <c:pt idx="18811">
                        <c:v>0.74917360309052095</c:v>
                      </c:pt>
                      <c:pt idx="18812">
                        <c:v>0.74921342944760405</c:v>
                      </c:pt>
                      <c:pt idx="18813">
                        <c:v>0.74925325580468716</c:v>
                      </c:pt>
                      <c:pt idx="18814">
                        <c:v>0.74929308216177026</c:v>
                      </c:pt>
                      <c:pt idx="18815">
                        <c:v>0.74933290851885337</c:v>
                      </c:pt>
                      <c:pt idx="18816">
                        <c:v>0.74937273487593647</c:v>
                      </c:pt>
                      <c:pt idx="18817">
                        <c:v>0.74941256123301958</c:v>
                      </c:pt>
                      <c:pt idx="18818">
                        <c:v>0.74945238759010269</c:v>
                      </c:pt>
                      <c:pt idx="18819">
                        <c:v>0.74949221394718624</c:v>
                      </c:pt>
                      <c:pt idx="18820">
                        <c:v>0.7495320403042689</c:v>
                      </c:pt>
                      <c:pt idx="18821">
                        <c:v>0.749571866661352</c:v>
                      </c:pt>
                      <c:pt idx="18822">
                        <c:v>0.74961169301843511</c:v>
                      </c:pt>
                      <c:pt idx="18823">
                        <c:v>0.74965151937551866</c:v>
                      </c:pt>
                      <c:pt idx="18824">
                        <c:v>0.74969134573260177</c:v>
                      </c:pt>
                      <c:pt idx="18825">
                        <c:v>0.74973117208968443</c:v>
                      </c:pt>
                      <c:pt idx="18826">
                        <c:v>0.74977099844676753</c:v>
                      </c:pt>
                      <c:pt idx="18827">
                        <c:v>0.74981082480385108</c:v>
                      </c:pt>
                      <c:pt idx="18828">
                        <c:v>0.74985065116093419</c:v>
                      </c:pt>
                      <c:pt idx="18829">
                        <c:v>0.7498904775180173</c:v>
                      </c:pt>
                      <c:pt idx="18830">
                        <c:v>0.74993030387509996</c:v>
                      </c:pt>
                      <c:pt idx="18831">
                        <c:v>0.74997013023218351</c:v>
                      </c:pt>
                      <c:pt idx="18832">
                        <c:v>0.75000995658926661</c:v>
                      </c:pt>
                      <c:pt idx="18833">
                        <c:v>0.75004978294634972</c:v>
                      </c:pt>
                      <c:pt idx="18834">
                        <c:v>0.75008960930343282</c:v>
                      </c:pt>
                      <c:pt idx="18835">
                        <c:v>0.75012943566051593</c:v>
                      </c:pt>
                      <c:pt idx="18836">
                        <c:v>0.75016926201759904</c:v>
                      </c:pt>
                      <c:pt idx="18837">
                        <c:v>0.75020908837468214</c:v>
                      </c:pt>
                      <c:pt idx="18838">
                        <c:v>0.75024891473176536</c:v>
                      </c:pt>
                      <c:pt idx="18839">
                        <c:v>0.75028874108884835</c:v>
                      </c:pt>
                      <c:pt idx="18840">
                        <c:v>0.75032856744593146</c:v>
                      </c:pt>
                      <c:pt idx="18841">
                        <c:v>0.75036839380301468</c:v>
                      </c:pt>
                      <c:pt idx="18842">
                        <c:v>0.75040822016009767</c:v>
                      </c:pt>
                      <c:pt idx="18843">
                        <c:v>0.75044804651718089</c:v>
                      </c:pt>
                      <c:pt idx="18844">
                        <c:v>0.75048787287426388</c:v>
                      </c:pt>
                      <c:pt idx="18845">
                        <c:v>0.75052769923134699</c:v>
                      </c:pt>
                      <c:pt idx="18846">
                        <c:v>0.75056752558843021</c:v>
                      </c:pt>
                      <c:pt idx="18847">
                        <c:v>0.7506073519455132</c:v>
                      </c:pt>
                      <c:pt idx="18848">
                        <c:v>0.75064717830259642</c:v>
                      </c:pt>
                      <c:pt idx="18849">
                        <c:v>0.75068700465967952</c:v>
                      </c:pt>
                      <c:pt idx="18850">
                        <c:v>0.75072683101676252</c:v>
                      </c:pt>
                      <c:pt idx="18851">
                        <c:v>0.75076665737384574</c:v>
                      </c:pt>
                      <c:pt idx="18852">
                        <c:v>0.75080648373092884</c:v>
                      </c:pt>
                      <c:pt idx="18853">
                        <c:v>0.75084631008801195</c:v>
                      </c:pt>
                      <c:pt idx="18854">
                        <c:v>0.75088613644509505</c:v>
                      </c:pt>
                      <c:pt idx="18855">
                        <c:v>0.75092596280217805</c:v>
                      </c:pt>
                      <c:pt idx="18856">
                        <c:v>0.75096578915926127</c:v>
                      </c:pt>
                      <c:pt idx="18857">
                        <c:v>0.75100561551634437</c:v>
                      </c:pt>
                      <c:pt idx="18858">
                        <c:v>0.75104544187342748</c:v>
                      </c:pt>
                      <c:pt idx="18859">
                        <c:v>0.75108526823051058</c:v>
                      </c:pt>
                      <c:pt idx="18860">
                        <c:v>0.75112509458759369</c:v>
                      </c:pt>
                      <c:pt idx="18861">
                        <c:v>0.75116492094467679</c:v>
                      </c:pt>
                      <c:pt idx="18862">
                        <c:v>0.7512047473017599</c:v>
                      </c:pt>
                      <c:pt idx="18863">
                        <c:v>0.75124457365884345</c:v>
                      </c:pt>
                      <c:pt idx="18864">
                        <c:v>0.75128440001592611</c:v>
                      </c:pt>
                      <c:pt idx="18865">
                        <c:v>0.75132422637300922</c:v>
                      </c:pt>
                      <c:pt idx="18866">
                        <c:v>0.75136405273009232</c:v>
                      </c:pt>
                      <c:pt idx="18867">
                        <c:v>0.75140387908717587</c:v>
                      </c:pt>
                      <c:pt idx="18868">
                        <c:v>0.75144370544425898</c:v>
                      </c:pt>
                      <c:pt idx="18869">
                        <c:v>0.75148353180134164</c:v>
                      </c:pt>
                      <c:pt idx="18870">
                        <c:v>0.75152335815842475</c:v>
                      </c:pt>
                      <c:pt idx="18871">
                        <c:v>0.7515631845155083</c:v>
                      </c:pt>
                      <c:pt idx="18872">
                        <c:v>0.7516030108725914</c:v>
                      </c:pt>
                      <c:pt idx="18873">
                        <c:v>0.75164283722967451</c:v>
                      </c:pt>
                      <c:pt idx="18874">
                        <c:v>0.75168266358675717</c:v>
                      </c:pt>
                      <c:pt idx="18875">
                        <c:v>0.75172248994384072</c:v>
                      </c:pt>
                      <c:pt idx="18876">
                        <c:v>0.75176231630092383</c:v>
                      </c:pt>
                      <c:pt idx="18877">
                        <c:v>0.75180214265800693</c:v>
                      </c:pt>
                      <c:pt idx="18878">
                        <c:v>0.75184196901509004</c:v>
                      </c:pt>
                      <c:pt idx="18879">
                        <c:v>0.75188179537217315</c:v>
                      </c:pt>
                      <c:pt idx="18880">
                        <c:v>0.75192162172925625</c:v>
                      </c:pt>
                      <c:pt idx="18881">
                        <c:v>0.75196144808633936</c:v>
                      </c:pt>
                      <c:pt idx="18882">
                        <c:v>0.75200127444342257</c:v>
                      </c:pt>
                      <c:pt idx="18883">
                        <c:v>0.75204110080050557</c:v>
                      </c:pt>
                      <c:pt idx="18884">
                        <c:v>0.75208092715758867</c:v>
                      </c:pt>
                      <c:pt idx="18885">
                        <c:v>0.75212075351467178</c:v>
                      </c:pt>
                      <c:pt idx="18886">
                        <c:v>0.75216057987175489</c:v>
                      </c:pt>
                      <c:pt idx="18887">
                        <c:v>0.7522004062288381</c:v>
                      </c:pt>
                      <c:pt idx="18888">
                        <c:v>0.7522402325859211</c:v>
                      </c:pt>
                      <c:pt idx="18889">
                        <c:v>0.7522800589430042</c:v>
                      </c:pt>
                      <c:pt idx="18890">
                        <c:v>0.75231988530008742</c:v>
                      </c:pt>
                      <c:pt idx="18891">
                        <c:v>0.75235971165717042</c:v>
                      </c:pt>
                      <c:pt idx="18892">
                        <c:v>0.75239953801425363</c:v>
                      </c:pt>
                      <c:pt idx="18893">
                        <c:v>0.75243936437133674</c:v>
                      </c:pt>
                      <c:pt idx="18894">
                        <c:v>0.75247919072841973</c:v>
                      </c:pt>
                      <c:pt idx="18895">
                        <c:v>0.75251901708550295</c:v>
                      </c:pt>
                      <c:pt idx="18896">
                        <c:v>0.75255884344258595</c:v>
                      </c:pt>
                      <c:pt idx="18897">
                        <c:v>0.75259866979966916</c:v>
                      </c:pt>
                      <c:pt idx="18898">
                        <c:v>0.75263849615675227</c:v>
                      </c:pt>
                      <c:pt idx="18899">
                        <c:v>0.75267832251383526</c:v>
                      </c:pt>
                      <c:pt idx="18900">
                        <c:v>0.75271814887091848</c:v>
                      </c:pt>
                      <c:pt idx="18901">
                        <c:v>0.75275797522800159</c:v>
                      </c:pt>
                      <c:pt idx="18902">
                        <c:v>0.75279780158508469</c:v>
                      </c:pt>
                      <c:pt idx="18903">
                        <c:v>0.7528376279421678</c:v>
                      </c:pt>
                      <c:pt idx="18904">
                        <c:v>0.7528774542992509</c:v>
                      </c:pt>
                      <c:pt idx="18905">
                        <c:v>0.75291728065633401</c:v>
                      </c:pt>
                      <c:pt idx="18906">
                        <c:v>0.75295710701341712</c:v>
                      </c:pt>
                      <c:pt idx="18907">
                        <c:v>0.75299693337050067</c:v>
                      </c:pt>
                      <c:pt idx="18908">
                        <c:v>0.75303675972758333</c:v>
                      </c:pt>
                      <c:pt idx="18909">
                        <c:v>0.75307658608466643</c:v>
                      </c:pt>
                      <c:pt idx="18910">
                        <c:v>0.75311641244174954</c:v>
                      </c:pt>
                      <c:pt idx="18911">
                        <c:v>0.75315623879883309</c:v>
                      </c:pt>
                      <c:pt idx="18912">
                        <c:v>0.75319606515591619</c:v>
                      </c:pt>
                      <c:pt idx="18913">
                        <c:v>0.75323589151299886</c:v>
                      </c:pt>
                      <c:pt idx="18914">
                        <c:v>0.75327571787008196</c:v>
                      </c:pt>
                      <c:pt idx="18915">
                        <c:v>0.75331554422716551</c:v>
                      </c:pt>
                      <c:pt idx="18916">
                        <c:v>0.75335537058424862</c:v>
                      </c:pt>
                      <c:pt idx="18917">
                        <c:v>0.75339519694133172</c:v>
                      </c:pt>
                      <c:pt idx="18918">
                        <c:v>0.75343502329841439</c:v>
                      </c:pt>
                      <c:pt idx="18919">
                        <c:v>0.75347484965549794</c:v>
                      </c:pt>
                      <c:pt idx="18920">
                        <c:v>0.75351467601258104</c:v>
                      </c:pt>
                      <c:pt idx="18921">
                        <c:v>0.75355450236966415</c:v>
                      </c:pt>
                      <c:pt idx="18922">
                        <c:v>0.75359432872674725</c:v>
                      </c:pt>
                      <c:pt idx="18923">
                        <c:v>0.75363415508383036</c:v>
                      </c:pt>
                      <c:pt idx="18924">
                        <c:v>0.75367398144091347</c:v>
                      </c:pt>
                      <c:pt idx="18925">
                        <c:v>0.75371380779799657</c:v>
                      </c:pt>
                      <c:pt idx="18926">
                        <c:v>0.75375363415507968</c:v>
                      </c:pt>
                      <c:pt idx="18927">
                        <c:v>0.75379346051216278</c:v>
                      </c:pt>
                      <c:pt idx="18928">
                        <c:v>0.75383328686924589</c:v>
                      </c:pt>
                      <c:pt idx="18929">
                        <c:v>0.75387311322632899</c:v>
                      </c:pt>
                      <c:pt idx="18930">
                        <c:v>0.7539129395834121</c:v>
                      </c:pt>
                      <c:pt idx="18931">
                        <c:v>0.75395276594049532</c:v>
                      </c:pt>
                      <c:pt idx="18932">
                        <c:v>0.75399259229757831</c:v>
                      </c:pt>
                      <c:pt idx="18933">
                        <c:v>0.75403241865466142</c:v>
                      </c:pt>
                      <c:pt idx="18934">
                        <c:v>0.75407224501174464</c:v>
                      </c:pt>
                      <c:pt idx="18935">
                        <c:v>0.75411207136882763</c:v>
                      </c:pt>
                      <c:pt idx="18936">
                        <c:v>0.75415189772591085</c:v>
                      </c:pt>
                      <c:pt idx="18937">
                        <c:v>0.75419172408299384</c:v>
                      </c:pt>
                      <c:pt idx="18938">
                        <c:v>0.75423155044007695</c:v>
                      </c:pt>
                      <c:pt idx="18939">
                        <c:v>0.75427137679716016</c:v>
                      </c:pt>
                      <c:pt idx="18940">
                        <c:v>0.75431120315424316</c:v>
                      </c:pt>
                      <c:pt idx="18941">
                        <c:v>0.75435102951132638</c:v>
                      </c:pt>
                      <c:pt idx="18942">
                        <c:v>0.75439085586840948</c:v>
                      </c:pt>
                      <c:pt idx="18943">
                        <c:v>0.75443068222549248</c:v>
                      </c:pt>
                      <c:pt idx="18944">
                        <c:v>0.75447050858257569</c:v>
                      </c:pt>
                      <c:pt idx="18945">
                        <c:v>0.7545103349396588</c:v>
                      </c:pt>
                      <c:pt idx="18946">
                        <c:v>0.75455016129674191</c:v>
                      </c:pt>
                      <c:pt idx="18947">
                        <c:v>0.75458998765382501</c:v>
                      </c:pt>
                      <c:pt idx="18948">
                        <c:v>0.75462981401090801</c:v>
                      </c:pt>
                      <c:pt idx="18949">
                        <c:v>0.75466964036799122</c:v>
                      </c:pt>
                      <c:pt idx="18950">
                        <c:v>0.75470946672507433</c:v>
                      </c:pt>
                      <c:pt idx="18951">
                        <c:v>0.75474929308215777</c:v>
                      </c:pt>
                      <c:pt idx="18952">
                        <c:v>0.75478911943924054</c:v>
                      </c:pt>
                      <c:pt idx="18953">
                        <c:v>0.75482894579632365</c:v>
                      </c:pt>
                      <c:pt idx="18954">
                        <c:v>0.75486877215340675</c:v>
                      </c:pt>
                      <c:pt idx="18955">
                        <c:v>0.7549085985104903</c:v>
                      </c:pt>
                      <c:pt idx="18956">
                        <c:v>0.75494842486757341</c:v>
                      </c:pt>
                      <c:pt idx="18957">
                        <c:v>0.75498825122465607</c:v>
                      </c:pt>
                      <c:pt idx="18958">
                        <c:v>0.75502807758173918</c:v>
                      </c:pt>
                      <c:pt idx="18959">
                        <c:v>0.75506790393882273</c:v>
                      </c:pt>
                      <c:pt idx="18960">
                        <c:v>0.75510773029590583</c:v>
                      </c:pt>
                      <c:pt idx="18961">
                        <c:v>0.75514755665298894</c:v>
                      </c:pt>
                      <c:pt idx="18962">
                        <c:v>0.7551873830100716</c:v>
                      </c:pt>
                      <c:pt idx="18963">
                        <c:v>0.75522720936715515</c:v>
                      </c:pt>
                      <c:pt idx="18964">
                        <c:v>0.75526703572423826</c:v>
                      </c:pt>
                      <c:pt idx="18965">
                        <c:v>0.75530686208132136</c:v>
                      </c:pt>
                      <c:pt idx="18966">
                        <c:v>0.75534668843840447</c:v>
                      </c:pt>
                      <c:pt idx="18967">
                        <c:v>0.75538651479548757</c:v>
                      </c:pt>
                      <c:pt idx="18968">
                        <c:v>0.75542634115257068</c:v>
                      </c:pt>
                      <c:pt idx="18969">
                        <c:v>0.75546616750965379</c:v>
                      </c:pt>
                      <c:pt idx="18970">
                        <c:v>0.75550599386673689</c:v>
                      </c:pt>
                      <c:pt idx="18971">
                        <c:v>0.75554582022382</c:v>
                      </c:pt>
                      <c:pt idx="18972">
                        <c:v>0.7555856465809031</c:v>
                      </c:pt>
                      <c:pt idx="18973">
                        <c:v>0.75562547293798621</c:v>
                      </c:pt>
                      <c:pt idx="18974">
                        <c:v>0.75566529929506931</c:v>
                      </c:pt>
                      <c:pt idx="18975">
                        <c:v>0.75570512565215253</c:v>
                      </c:pt>
                      <c:pt idx="18976">
                        <c:v>0.75574495200923553</c:v>
                      </c:pt>
                      <c:pt idx="18977">
                        <c:v>0.75578477836631863</c:v>
                      </c:pt>
                      <c:pt idx="18978">
                        <c:v>0.75582460472340174</c:v>
                      </c:pt>
                      <c:pt idx="18979">
                        <c:v>0.75586443108048484</c:v>
                      </c:pt>
                      <c:pt idx="18980">
                        <c:v>0.75590425743756806</c:v>
                      </c:pt>
                      <c:pt idx="18981">
                        <c:v>0.75594408379465106</c:v>
                      </c:pt>
                      <c:pt idx="18982">
                        <c:v>0.75598391015173416</c:v>
                      </c:pt>
                      <c:pt idx="18983">
                        <c:v>0.75602373650881738</c:v>
                      </c:pt>
                      <c:pt idx="18984">
                        <c:v>0.75606356286590037</c:v>
                      </c:pt>
                      <c:pt idx="18985">
                        <c:v>0.75610338922298359</c:v>
                      </c:pt>
                      <c:pt idx="18986">
                        <c:v>0.7561432155800667</c:v>
                      </c:pt>
                      <c:pt idx="18987">
                        <c:v>0.75618304193714969</c:v>
                      </c:pt>
                      <c:pt idx="18988">
                        <c:v>0.75622286829423291</c:v>
                      </c:pt>
                      <c:pt idx="18989">
                        <c:v>0.7562626946513159</c:v>
                      </c:pt>
                      <c:pt idx="18990">
                        <c:v>0.75630252100839912</c:v>
                      </c:pt>
                      <c:pt idx="18991">
                        <c:v>0.75634234736548223</c:v>
                      </c:pt>
                      <c:pt idx="18992">
                        <c:v>0.75638217372256522</c:v>
                      </c:pt>
                      <c:pt idx="18993">
                        <c:v>0.75642200007964844</c:v>
                      </c:pt>
                      <c:pt idx="18994">
                        <c:v>0.75646182643673154</c:v>
                      </c:pt>
                      <c:pt idx="18995">
                        <c:v>0.75650165279381498</c:v>
                      </c:pt>
                      <c:pt idx="18996">
                        <c:v>0.75654147915089776</c:v>
                      </c:pt>
                      <c:pt idx="18997">
                        <c:v>0.75658130550798086</c:v>
                      </c:pt>
                      <c:pt idx="18998">
                        <c:v>0.75662113186506397</c:v>
                      </c:pt>
                      <c:pt idx="18999">
                        <c:v>0.75666095822214752</c:v>
                      </c:pt>
                      <c:pt idx="19000">
                        <c:v>0.75670078457923062</c:v>
                      </c:pt>
                      <c:pt idx="19001">
                        <c:v>0.75674061093631328</c:v>
                      </c:pt>
                      <c:pt idx="19002">
                        <c:v>0.75678043729339639</c:v>
                      </c:pt>
                      <c:pt idx="19003">
                        <c:v>0.75682026365047983</c:v>
                      </c:pt>
                      <c:pt idx="19004">
                        <c:v>0.75686009000756305</c:v>
                      </c:pt>
                      <c:pt idx="19005">
                        <c:v>0.75689991636464615</c:v>
                      </c:pt>
                      <c:pt idx="19006">
                        <c:v>0.75693974272172881</c:v>
                      </c:pt>
                      <c:pt idx="19007">
                        <c:v>0.75697956907881236</c:v>
                      </c:pt>
                      <c:pt idx="19008">
                        <c:v>0.75701939543589547</c:v>
                      </c:pt>
                      <c:pt idx="19009">
                        <c:v>0.75705922179297858</c:v>
                      </c:pt>
                      <c:pt idx="19010">
                        <c:v>0.75709904815006168</c:v>
                      </c:pt>
                      <c:pt idx="19011">
                        <c:v>0.75713887450714479</c:v>
                      </c:pt>
                      <c:pt idx="19012">
                        <c:v>0.75717870086422789</c:v>
                      </c:pt>
                      <c:pt idx="19013">
                        <c:v>0.757218527221311</c:v>
                      </c:pt>
                      <c:pt idx="19014">
                        <c:v>0.75725835357839411</c:v>
                      </c:pt>
                      <c:pt idx="19015">
                        <c:v>0.75729817993547721</c:v>
                      </c:pt>
                      <c:pt idx="19016">
                        <c:v>0.75733800629256032</c:v>
                      </c:pt>
                      <c:pt idx="19017">
                        <c:v>0.75737783264964342</c:v>
                      </c:pt>
                      <c:pt idx="19018">
                        <c:v>0.75741765900672653</c:v>
                      </c:pt>
                      <c:pt idx="19019">
                        <c:v>0.75745748536380964</c:v>
                      </c:pt>
                      <c:pt idx="19020">
                        <c:v>0.75749731172089274</c:v>
                      </c:pt>
                      <c:pt idx="19021">
                        <c:v>0.75753713807797585</c:v>
                      </c:pt>
                      <c:pt idx="19022">
                        <c:v>0.75757696443505895</c:v>
                      </c:pt>
                      <c:pt idx="19023">
                        <c:v>0.75761679079214206</c:v>
                      </c:pt>
                      <c:pt idx="19024">
                        <c:v>0.75765661714922528</c:v>
                      </c:pt>
                      <c:pt idx="19025">
                        <c:v>0.75769644350630827</c:v>
                      </c:pt>
                      <c:pt idx="19026">
                        <c:v>0.75773626986339138</c:v>
                      </c:pt>
                      <c:pt idx="19027">
                        <c:v>0.75777609622047459</c:v>
                      </c:pt>
                      <c:pt idx="19028">
                        <c:v>0.75781592257755759</c:v>
                      </c:pt>
                      <c:pt idx="19029">
                        <c:v>0.7578557489346408</c:v>
                      </c:pt>
                      <c:pt idx="19030">
                        <c:v>0.7578955752917238</c:v>
                      </c:pt>
                      <c:pt idx="19031">
                        <c:v>0.75793540164880691</c:v>
                      </c:pt>
                      <c:pt idx="19032">
                        <c:v>0.75797522800589012</c:v>
                      </c:pt>
                      <c:pt idx="19033">
                        <c:v>0.75801505436297312</c:v>
                      </c:pt>
                      <c:pt idx="19034">
                        <c:v>0.75805488072005633</c:v>
                      </c:pt>
                      <c:pt idx="19035">
                        <c:v>0.75809470707713944</c:v>
                      </c:pt>
                      <c:pt idx="19036">
                        <c:v>0.75813453343422244</c:v>
                      </c:pt>
                      <c:pt idx="19037">
                        <c:v>0.75817435979130565</c:v>
                      </c:pt>
                      <c:pt idx="19038">
                        <c:v>0.75821418614838876</c:v>
                      </c:pt>
                      <c:pt idx="19039">
                        <c:v>0.7582540125054722</c:v>
                      </c:pt>
                      <c:pt idx="19040">
                        <c:v>0.75829383886255497</c:v>
                      </c:pt>
                      <c:pt idx="19041">
                        <c:v>0.75833366521963796</c:v>
                      </c:pt>
                      <c:pt idx="19042">
                        <c:v>0.75837349157672118</c:v>
                      </c:pt>
                      <c:pt idx="19043">
                        <c:v>0.75841331793380473</c:v>
                      </c:pt>
                      <c:pt idx="19044">
                        <c:v>0.75845314429088773</c:v>
                      </c:pt>
                      <c:pt idx="19045">
                        <c:v>0.7584929706479705</c:v>
                      </c:pt>
                      <c:pt idx="19046">
                        <c:v>0.75853279700505361</c:v>
                      </c:pt>
                      <c:pt idx="19047">
                        <c:v>0.75857262336213704</c:v>
                      </c:pt>
                      <c:pt idx="19048">
                        <c:v>0.75861244971922026</c:v>
                      </c:pt>
                      <c:pt idx="19049">
                        <c:v>0.75865227607630337</c:v>
                      </c:pt>
                      <c:pt idx="19050">
                        <c:v>0.75869210243338603</c:v>
                      </c:pt>
                      <c:pt idx="19051">
                        <c:v>0.75873192879046958</c:v>
                      </c:pt>
                      <c:pt idx="19052">
                        <c:v>0.75877175514755268</c:v>
                      </c:pt>
                      <c:pt idx="19053">
                        <c:v>0.75881158150463579</c:v>
                      </c:pt>
                      <c:pt idx="19054">
                        <c:v>0.7588514078617189</c:v>
                      </c:pt>
                      <c:pt idx="19055">
                        <c:v>0.75889123421880189</c:v>
                      </c:pt>
                      <c:pt idx="19056">
                        <c:v>0.75893106057588511</c:v>
                      </c:pt>
                      <c:pt idx="19057">
                        <c:v>0.75897088693296821</c:v>
                      </c:pt>
                      <c:pt idx="19058">
                        <c:v>0.75901071329005132</c:v>
                      </c:pt>
                      <c:pt idx="19059">
                        <c:v>0.75905053964713443</c:v>
                      </c:pt>
                      <c:pt idx="19060">
                        <c:v>0.75909036600421753</c:v>
                      </c:pt>
                      <c:pt idx="19061">
                        <c:v>0.75913019236130064</c:v>
                      </c:pt>
                      <c:pt idx="19062">
                        <c:v>0.75917001871838374</c:v>
                      </c:pt>
                      <c:pt idx="19063">
                        <c:v>0.75920984507546685</c:v>
                      </c:pt>
                      <c:pt idx="19064">
                        <c:v>0.75924967143254996</c:v>
                      </c:pt>
                      <c:pt idx="19065">
                        <c:v>0.75928949778963306</c:v>
                      </c:pt>
                      <c:pt idx="19066">
                        <c:v>0.75932932414671617</c:v>
                      </c:pt>
                      <c:pt idx="19067">
                        <c:v>0.75936915050379927</c:v>
                      </c:pt>
                      <c:pt idx="19068">
                        <c:v>0.75940897686088249</c:v>
                      </c:pt>
                      <c:pt idx="19069">
                        <c:v>0.75944880321796548</c:v>
                      </c:pt>
                      <c:pt idx="19070">
                        <c:v>0.75948862957504859</c:v>
                      </c:pt>
                      <c:pt idx="19071">
                        <c:v>0.7595284559321317</c:v>
                      </c:pt>
                      <c:pt idx="19072">
                        <c:v>0.7595682822892148</c:v>
                      </c:pt>
                      <c:pt idx="19073">
                        <c:v>0.75960810864629802</c:v>
                      </c:pt>
                      <c:pt idx="19074">
                        <c:v>0.75964793500338101</c:v>
                      </c:pt>
                      <c:pt idx="19075">
                        <c:v>0.75968776136046412</c:v>
                      </c:pt>
                      <c:pt idx="19076">
                        <c:v>0.75972758771754734</c:v>
                      </c:pt>
                      <c:pt idx="19077">
                        <c:v>0.75976741407463033</c:v>
                      </c:pt>
                      <c:pt idx="19078">
                        <c:v>0.75980724043171355</c:v>
                      </c:pt>
                      <c:pt idx="19079">
                        <c:v>0.75984706678879665</c:v>
                      </c:pt>
                      <c:pt idx="19080">
                        <c:v>0.75988689314587965</c:v>
                      </c:pt>
                      <c:pt idx="19081">
                        <c:v>0.75992671950296287</c:v>
                      </c:pt>
                      <c:pt idx="19082">
                        <c:v>0.75996654586004586</c:v>
                      </c:pt>
                      <c:pt idx="19083">
                        <c:v>0.76000637221712941</c:v>
                      </c:pt>
                      <c:pt idx="19084">
                        <c:v>0.76004619857421218</c:v>
                      </c:pt>
                      <c:pt idx="19085">
                        <c:v>0.76008602493129518</c:v>
                      </c:pt>
                      <c:pt idx="19086">
                        <c:v>0.7601258512883784</c:v>
                      </c:pt>
                      <c:pt idx="19087">
                        <c:v>0.76016567764546195</c:v>
                      </c:pt>
                      <c:pt idx="19088">
                        <c:v>0.76020550400254494</c:v>
                      </c:pt>
                      <c:pt idx="19089">
                        <c:v>0.76024533035962771</c:v>
                      </c:pt>
                      <c:pt idx="19090">
                        <c:v>0.76028515671671082</c:v>
                      </c:pt>
                      <c:pt idx="19091">
                        <c:v>0.76032498307379426</c:v>
                      </c:pt>
                      <c:pt idx="19092">
                        <c:v>0.76036480943087748</c:v>
                      </c:pt>
                      <c:pt idx="19093">
                        <c:v>0.76040463578796058</c:v>
                      </c:pt>
                      <c:pt idx="19094">
                        <c:v>0.76044446214504324</c:v>
                      </c:pt>
                      <c:pt idx="19095">
                        <c:v>0.76048428850212679</c:v>
                      </c:pt>
                      <c:pt idx="19096">
                        <c:v>0.76052411485920979</c:v>
                      </c:pt>
                      <c:pt idx="19097">
                        <c:v>0.760563941216293</c:v>
                      </c:pt>
                      <c:pt idx="19098">
                        <c:v>0.76060376757337611</c:v>
                      </c:pt>
                      <c:pt idx="19099">
                        <c:v>0.76064359393045911</c:v>
                      </c:pt>
                      <c:pt idx="19100">
                        <c:v>0.76068342028754232</c:v>
                      </c:pt>
                      <c:pt idx="19101">
                        <c:v>0.76072324664462543</c:v>
                      </c:pt>
                      <c:pt idx="19102">
                        <c:v>0.76076307300170853</c:v>
                      </c:pt>
                      <c:pt idx="19103">
                        <c:v>0.76080289935879164</c:v>
                      </c:pt>
                      <c:pt idx="19104">
                        <c:v>0.76084272571587475</c:v>
                      </c:pt>
                      <c:pt idx="19105">
                        <c:v>0.76088255207295785</c:v>
                      </c:pt>
                      <c:pt idx="19106">
                        <c:v>0.76092237843004096</c:v>
                      </c:pt>
                      <c:pt idx="19107">
                        <c:v>0.76096220478712406</c:v>
                      </c:pt>
                      <c:pt idx="19108">
                        <c:v>0.76100203114420717</c:v>
                      </c:pt>
                      <c:pt idx="19109">
                        <c:v>0.76104185750129028</c:v>
                      </c:pt>
                      <c:pt idx="19110">
                        <c:v>0.76108168385837338</c:v>
                      </c:pt>
                      <c:pt idx="19111">
                        <c:v>0.76112151021545649</c:v>
                      </c:pt>
                      <c:pt idx="19112">
                        <c:v>0.76116133657253959</c:v>
                      </c:pt>
                      <c:pt idx="19113">
                        <c:v>0.7612011629296227</c:v>
                      </c:pt>
                      <c:pt idx="19114">
                        <c:v>0.7612409892867058</c:v>
                      </c:pt>
                      <c:pt idx="19115">
                        <c:v>0.76128081564378891</c:v>
                      </c:pt>
                      <c:pt idx="19116">
                        <c:v>0.76132064200087202</c:v>
                      </c:pt>
                      <c:pt idx="19117">
                        <c:v>0.76136046835795523</c:v>
                      </c:pt>
                      <c:pt idx="19118">
                        <c:v>0.76140029471503823</c:v>
                      </c:pt>
                      <c:pt idx="19119">
                        <c:v>0.76144012107212133</c:v>
                      </c:pt>
                      <c:pt idx="19120">
                        <c:v>0.76147994742920455</c:v>
                      </c:pt>
                      <c:pt idx="19121">
                        <c:v>0.76151977378628755</c:v>
                      </c:pt>
                      <c:pt idx="19122">
                        <c:v>0.76155960014337076</c:v>
                      </c:pt>
                      <c:pt idx="19123">
                        <c:v>0.76159942650045376</c:v>
                      </c:pt>
                      <c:pt idx="19124">
                        <c:v>0.76163925285753686</c:v>
                      </c:pt>
                      <c:pt idx="19125">
                        <c:v>0.76167907921462008</c:v>
                      </c:pt>
                      <c:pt idx="19126">
                        <c:v>0.76171890557170308</c:v>
                      </c:pt>
                      <c:pt idx="19127">
                        <c:v>0.76175873192878663</c:v>
                      </c:pt>
                      <c:pt idx="19128">
                        <c:v>0.7617985582858694</c:v>
                      </c:pt>
                      <c:pt idx="19129">
                        <c:v>0.76183838464295239</c:v>
                      </c:pt>
                      <c:pt idx="19130">
                        <c:v>0.76187821100003561</c:v>
                      </c:pt>
                      <c:pt idx="19131">
                        <c:v>0.76191803735711916</c:v>
                      </c:pt>
                      <c:pt idx="19132">
                        <c:v>0.76195786371420215</c:v>
                      </c:pt>
                      <c:pt idx="19133">
                        <c:v>0.76199769007128493</c:v>
                      </c:pt>
                      <c:pt idx="19134">
                        <c:v>0.76203751642836792</c:v>
                      </c:pt>
                      <c:pt idx="19135">
                        <c:v>0.76207734278545147</c:v>
                      </c:pt>
                      <c:pt idx="19136">
                        <c:v>0.76211716914253469</c:v>
                      </c:pt>
                      <c:pt idx="19137">
                        <c:v>0.76215699549961768</c:v>
                      </c:pt>
                      <c:pt idx="19138">
                        <c:v>0.76219682185670046</c:v>
                      </c:pt>
                      <c:pt idx="19139">
                        <c:v>0.76223664821378401</c:v>
                      </c:pt>
                      <c:pt idx="19140">
                        <c:v>0.762276474570867</c:v>
                      </c:pt>
                      <c:pt idx="19141">
                        <c:v>0.76231630092795022</c:v>
                      </c:pt>
                      <c:pt idx="19142">
                        <c:v>0.76235612728503332</c:v>
                      </c:pt>
                      <c:pt idx="19143">
                        <c:v>0.76239595364211632</c:v>
                      </c:pt>
                      <c:pt idx="19144">
                        <c:v>0.76243577999919954</c:v>
                      </c:pt>
                      <c:pt idx="19145">
                        <c:v>0.76247560635628264</c:v>
                      </c:pt>
                      <c:pt idx="19146">
                        <c:v>0.76251543271336575</c:v>
                      </c:pt>
                      <c:pt idx="19147">
                        <c:v>0.76255525907044885</c:v>
                      </c:pt>
                      <c:pt idx="19148">
                        <c:v>0.76259508542753185</c:v>
                      </c:pt>
                      <c:pt idx="19149">
                        <c:v>0.76263491178461507</c:v>
                      </c:pt>
                      <c:pt idx="19150">
                        <c:v>0.76267473814169817</c:v>
                      </c:pt>
                      <c:pt idx="19151">
                        <c:v>0.76271456449878128</c:v>
                      </c:pt>
                      <c:pt idx="19152">
                        <c:v>0.76275439085586438</c:v>
                      </c:pt>
                      <c:pt idx="19153">
                        <c:v>0.76279421721294749</c:v>
                      </c:pt>
                      <c:pt idx="19154">
                        <c:v>0.7628340435700306</c:v>
                      </c:pt>
                      <c:pt idx="19155">
                        <c:v>0.7628738699271137</c:v>
                      </c:pt>
                      <c:pt idx="19156">
                        <c:v>0.76291369628419681</c:v>
                      </c:pt>
                      <c:pt idx="19157">
                        <c:v>0.76295352264127991</c:v>
                      </c:pt>
                      <c:pt idx="19158">
                        <c:v>0.76299334899836302</c:v>
                      </c:pt>
                      <c:pt idx="19159">
                        <c:v>0.76303317535544612</c:v>
                      </c:pt>
                      <c:pt idx="19160">
                        <c:v>0.76307300171252923</c:v>
                      </c:pt>
                      <c:pt idx="19161">
                        <c:v>0.76311282806961245</c:v>
                      </c:pt>
                      <c:pt idx="19162">
                        <c:v>0.76315265442669544</c:v>
                      </c:pt>
                      <c:pt idx="19163">
                        <c:v>0.76319248078377855</c:v>
                      </c:pt>
                      <c:pt idx="19164">
                        <c:v>0.76323230714086165</c:v>
                      </c:pt>
                      <c:pt idx="19165">
                        <c:v>0.76327213349794476</c:v>
                      </c:pt>
                      <c:pt idx="19166">
                        <c:v>0.76331195985502798</c:v>
                      </c:pt>
                      <c:pt idx="19167">
                        <c:v>0.76335178621211097</c:v>
                      </c:pt>
                      <c:pt idx="19168">
                        <c:v>0.76339161256919408</c:v>
                      </c:pt>
                      <c:pt idx="19169">
                        <c:v>0.76343143892627729</c:v>
                      </c:pt>
                      <c:pt idx="19170">
                        <c:v>0.76347126528336029</c:v>
                      </c:pt>
                      <c:pt idx="19171">
                        <c:v>0.76351109164044384</c:v>
                      </c:pt>
                      <c:pt idx="19172">
                        <c:v>0.76355091799752661</c:v>
                      </c:pt>
                      <c:pt idx="19173">
                        <c:v>0.76359074435460961</c:v>
                      </c:pt>
                      <c:pt idx="19174">
                        <c:v>0.76363057071169282</c:v>
                      </c:pt>
                      <c:pt idx="19175">
                        <c:v>0.76367039706877637</c:v>
                      </c:pt>
                      <c:pt idx="19176">
                        <c:v>0.76371022342585937</c:v>
                      </c:pt>
                      <c:pt idx="19177">
                        <c:v>0.76375004978294214</c:v>
                      </c:pt>
                      <c:pt idx="19178">
                        <c:v>0.76378987614002514</c:v>
                      </c:pt>
                      <c:pt idx="19179">
                        <c:v>0.76382970249710869</c:v>
                      </c:pt>
                      <c:pt idx="19180">
                        <c:v>0.7638695288541919</c:v>
                      </c:pt>
                      <c:pt idx="19181">
                        <c:v>0.7639093552112749</c:v>
                      </c:pt>
                      <c:pt idx="19182">
                        <c:v>0.76394918156835767</c:v>
                      </c:pt>
                      <c:pt idx="19183">
                        <c:v>0.76398900792544122</c:v>
                      </c:pt>
                      <c:pt idx="19184">
                        <c:v>0.76402883428252422</c:v>
                      </c:pt>
                      <c:pt idx="19185">
                        <c:v>0.76406866063960743</c:v>
                      </c:pt>
                      <c:pt idx="19186">
                        <c:v>0.76410848699669054</c:v>
                      </c:pt>
                      <c:pt idx="19187">
                        <c:v>0.76414831335377353</c:v>
                      </c:pt>
                      <c:pt idx="19188">
                        <c:v>0.76418813971085675</c:v>
                      </c:pt>
                      <c:pt idx="19189">
                        <c:v>0.76422796606793975</c:v>
                      </c:pt>
                      <c:pt idx="19190">
                        <c:v>0.76426779242502296</c:v>
                      </c:pt>
                      <c:pt idx="19191">
                        <c:v>0.76430761878210607</c:v>
                      </c:pt>
                      <c:pt idx="19192">
                        <c:v>0.76434744513918906</c:v>
                      </c:pt>
                      <c:pt idx="19193">
                        <c:v>0.76438727149627228</c:v>
                      </c:pt>
                      <c:pt idx="19194">
                        <c:v>0.76442709785335539</c:v>
                      </c:pt>
                      <c:pt idx="19195">
                        <c:v>0.76446692421043849</c:v>
                      </c:pt>
                      <c:pt idx="19196">
                        <c:v>0.7645067505675216</c:v>
                      </c:pt>
                      <c:pt idx="19197">
                        <c:v>0.7645465769246047</c:v>
                      </c:pt>
                      <c:pt idx="19198">
                        <c:v>0.76458640328168781</c:v>
                      </c:pt>
                      <c:pt idx="19199">
                        <c:v>0.76462622963877092</c:v>
                      </c:pt>
                      <c:pt idx="19200">
                        <c:v>0.76466605599585402</c:v>
                      </c:pt>
                      <c:pt idx="19201">
                        <c:v>0.76470588235293713</c:v>
                      </c:pt>
                      <c:pt idx="19202">
                        <c:v>0.76474570871002023</c:v>
                      </c:pt>
                      <c:pt idx="19203">
                        <c:v>0.76478553506710334</c:v>
                      </c:pt>
                      <c:pt idx="19204">
                        <c:v>0.76482536142418645</c:v>
                      </c:pt>
                      <c:pt idx="19205">
                        <c:v>0.76486518778126955</c:v>
                      </c:pt>
                      <c:pt idx="19206">
                        <c:v>0.76490501413835266</c:v>
                      </c:pt>
                      <c:pt idx="19207">
                        <c:v>0.76494484049543576</c:v>
                      </c:pt>
                      <c:pt idx="19208">
                        <c:v>0.76498466685251887</c:v>
                      </c:pt>
                      <c:pt idx="19209">
                        <c:v>0.76502449320960197</c:v>
                      </c:pt>
                      <c:pt idx="19210">
                        <c:v>0.76506431956668519</c:v>
                      </c:pt>
                      <c:pt idx="19211">
                        <c:v>0.76510414592376819</c:v>
                      </c:pt>
                      <c:pt idx="19212">
                        <c:v>0.76514397228085129</c:v>
                      </c:pt>
                      <c:pt idx="19213">
                        <c:v>0.76518379863793451</c:v>
                      </c:pt>
                      <c:pt idx="19214">
                        <c:v>0.7652236249950175</c:v>
                      </c:pt>
                      <c:pt idx="19215">
                        <c:v>0.76526345135210105</c:v>
                      </c:pt>
                      <c:pt idx="19216">
                        <c:v>0.76530327770918372</c:v>
                      </c:pt>
                      <c:pt idx="19217">
                        <c:v>0.76534310406626682</c:v>
                      </c:pt>
                      <c:pt idx="19218">
                        <c:v>0.76538293042335004</c:v>
                      </c:pt>
                      <c:pt idx="19219">
                        <c:v>0.76542275678043348</c:v>
                      </c:pt>
                      <c:pt idx="19220">
                        <c:v>0.76546258313751658</c:v>
                      </c:pt>
                      <c:pt idx="19221">
                        <c:v>0.76550240949459936</c:v>
                      </c:pt>
                      <c:pt idx="19222">
                        <c:v>0.76554223585168235</c:v>
                      </c:pt>
                      <c:pt idx="19223">
                        <c:v>0.7655820622087659</c:v>
                      </c:pt>
                      <c:pt idx="19224">
                        <c:v>0.76562188856584912</c:v>
                      </c:pt>
                      <c:pt idx="19225">
                        <c:v>0.76566171492293211</c:v>
                      </c:pt>
                      <c:pt idx="19226">
                        <c:v>0.76570154128001489</c:v>
                      </c:pt>
                      <c:pt idx="19227">
                        <c:v>0.76574136763709844</c:v>
                      </c:pt>
                      <c:pt idx="19228">
                        <c:v>0.76578119399418143</c:v>
                      </c:pt>
                      <c:pt idx="19229">
                        <c:v>0.76582102035126465</c:v>
                      </c:pt>
                      <c:pt idx="19230">
                        <c:v>0.76586084670834764</c:v>
                      </c:pt>
                      <c:pt idx="19231">
                        <c:v>0.76590067306543075</c:v>
                      </c:pt>
                      <c:pt idx="19232">
                        <c:v>0.76594049942251397</c:v>
                      </c:pt>
                      <c:pt idx="19233">
                        <c:v>0.76598032577959696</c:v>
                      </c:pt>
                      <c:pt idx="19234">
                        <c:v>0.76602015213668018</c:v>
                      </c:pt>
                      <c:pt idx="19235">
                        <c:v>0.76605997849376328</c:v>
                      </c:pt>
                      <c:pt idx="19236">
                        <c:v>0.76609980485084628</c:v>
                      </c:pt>
                      <c:pt idx="19237">
                        <c:v>0.76613963120792949</c:v>
                      </c:pt>
                      <c:pt idx="19238">
                        <c:v>0.7661794575650126</c:v>
                      </c:pt>
                      <c:pt idx="19239">
                        <c:v>0.76621928392209571</c:v>
                      </c:pt>
                      <c:pt idx="19240">
                        <c:v>0.76625911027917881</c:v>
                      </c:pt>
                      <c:pt idx="19241">
                        <c:v>0.76629893663626181</c:v>
                      </c:pt>
                      <c:pt idx="19242">
                        <c:v>0.76633876299334502</c:v>
                      </c:pt>
                      <c:pt idx="19243">
                        <c:v>0.76637858935042813</c:v>
                      </c:pt>
                      <c:pt idx="19244">
                        <c:v>0.76641841570751124</c:v>
                      </c:pt>
                      <c:pt idx="19245">
                        <c:v>0.76645824206459434</c:v>
                      </c:pt>
                      <c:pt idx="19246">
                        <c:v>0.76649806842167745</c:v>
                      </c:pt>
                      <c:pt idx="19247">
                        <c:v>0.76653789477876055</c:v>
                      </c:pt>
                      <c:pt idx="19248">
                        <c:v>0.76657772113584366</c:v>
                      </c:pt>
                      <c:pt idx="19249">
                        <c:v>0.76661754749292677</c:v>
                      </c:pt>
                      <c:pt idx="19250">
                        <c:v>0.76665737385000987</c:v>
                      </c:pt>
                      <c:pt idx="19251">
                        <c:v>0.76669720020709298</c:v>
                      </c:pt>
                      <c:pt idx="19252">
                        <c:v>0.76673702656417608</c:v>
                      </c:pt>
                      <c:pt idx="19253">
                        <c:v>0.76677685292125919</c:v>
                      </c:pt>
                      <c:pt idx="19254">
                        <c:v>0.76681667927834241</c:v>
                      </c:pt>
                      <c:pt idx="19255">
                        <c:v>0.7668565056354254</c:v>
                      </c:pt>
                      <c:pt idx="19256">
                        <c:v>0.76689633199250851</c:v>
                      </c:pt>
                      <c:pt idx="19257">
                        <c:v>0.76693615834959161</c:v>
                      </c:pt>
                      <c:pt idx="19258">
                        <c:v>0.76697598470667472</c:v>
                      </c:pt>
                      <c:pt idx="19259">
                        <c:v>0.76701581106375827</c:v>
                      </c:pt>
                      <c:pt idx="19260">
                        <c:v>0.76705563742084093</c:v>
                      </c:pt>
                      <c:pt idx="19261">
                        <c:v>0.76709546377792404</c:v>
                      </c:pt>
                      <c:pt idx="19262">
                        <c:v>0.76713529013500725</c:v>
                      </c:pt>
                      <c:pt idx="19263">
                        <c:v>0.76717511649209069</c:v>
                      </c:pt>
                      <c:pt idx="19264">
                        <c:v>0.7672149428491738</c:v>
                      </c:pt>
                      <c:pt idx="19265">
                        <c:v>0.76725476920625657</c:v>
                      </c:pt>
                      <c:pt idx="19266">
                        <c:v>0.76729459556333957</c:v>
                      </c:pt>
                      <c:pt idx="19267">
                        <c:v>0.76733442192042312</c:v>
                      </c:pt>
                      <c:pt idx="19268">
                        <c:v>0.76737424827750633</c:v>
                      </c:pt>
                      <c:pt idx="19269">
                        <c:v>0.76741407463458933</c:v>
                      </c:pt>
                      <c:pt idx="19270">
                        <c:v>0.7674539009916721</c:v>
                      </c:pt>
                      <c:pt idx="19271">
                        <c:v>0.76749372734875554</c:v>
                      </c:pt>
                      <c:pt idx="19272">
                        <c:v>0.76753355370583864</c:v>
                      </c:pt>
                      <c:pt idx="19273">
                        <c:v>0.76757338006292186</c:v>
                      </c:pt>
                      <c:pt idx="19274">
                        <c:v>0.76761320642000486</c:v>
                      </c:pt>
                      <c:pt idx="19275">
                        <c:v>0.76765303277708796</c:v>
                      </c:pt>
                      <c:pt idx="19276">
                        <c:v>0.76769285913417118</c:v>
                      </c:pt>
                      <c:pt idx="19277">
                        <c:v>0.76773268549125417</c:v>
                      </c:pt>
                      <c:pt idx="19278">
                        <c:v>0.76777251184833739</c:v>
                      </c:pt>
                      <c:pt idx="19279">
                        <c:v>0.7678123382054205</c:v>
                      </c:pt>
                      <c:pt idx="19280">
                        <c:v>0.76785216456250349</c:v>
                      </c:pt>
                      <c:pt idx="19281">
                        <c:v>0.76789199091958671</c:v>
                      </c:pt>
                      <c:pt idx="19282">
                        <c:v>0.7679318172766697</c:v>
                      </c:pt>
                      <c:pt idx="19283">
                        <c:v>0.76797164363375292</c:v>
                      </c:pt>
                      <c:pt idx="19284">
                        <c:v>0.76801146999083603</c:v>
                      </c:pt>
                      <c:pt idx="19285">
                        <c:v>0.76805129634791902</c:v>
                      </c:pt>
                      <c:pt idx="19286">
                        <c:v>0.76809112270500224</c:v>
                      </c:pt>
                      <c:pt idx="19287">
                        <c:v>0.76813094906208534</c:v>
                      </c:pt>
                      <c:pt idx="19288">
                        <c:v>0.76817077541916845</c:v>
                      </c:pt>
                      <c:pt idx="19289">
                        <c:v>0.76821060177625156</c:v>
                      </c:pt>
                      <c:pt idx="19290">
                        <c:v>0.76825042813333466</c:v>
                      </c:pt>
                      <c:pt idx="19291">
                        <c:v>0.76829025449041777</c:v>
                      </c:pt>
                      <c:pt idx="19292">
                        <c:v>0.76833008084750087</c:v>
                      </c:pt>
                      <c:pt idx="19293">
                        <c:v>0.76836990720458398</c:v>
                      </c:pt>
                      <c:pt idx="19294">
                        <c:v>0.76840973356166709</c:v>
                      </c:pt>
                      <c:pt idx="19295">
                        <c:v>0.76844955991875019</c:v>
                      </c:pt>
                      <c:pt idx="19296">
                        <c:v>0.7684893862758333</c:v>
                      </c:pt>
                      <c:pt idx="19297">
                        <c:v>0.7685292126329164</c:v>
                      </c:pt>
                      <c:pt idx="19298">
                        <c:v>0.76856903898999951</c:v>
                      </c:pt>
                      <c:pt idx="19299">
                        <c:v>0.76860886534708261</c:v>
                      </c:pt>
                      <c:pt idx="19300">
                        <c:v>0.76864869170416572</c:v>
                      </c:pt>
                      <c:pt idx="19301">
                        <c:v>0.76868851806124883</c:v>
                      </c:pt>
                      <c:pt idx="19302">
                        <c:v>0.76872834441833193</c:v>
                      </c:pt>
                      <c:pt idx="19303">
                        <c:v>0.76876817077541548</c:v>
                      </c:pt>
                      <c:pt idx="19304">
                        <c:v>0.76880799713249814</c:v>
                      </c:pt>
                      <c:pt idx="19305">
                        <c:v>0.76884782348958125</c:v>
                      </c:pt>
                      <c:pt idx="19306">
                        <c:v>0.76888764984666447</c:v>
                      </c:pt>
                      <c:pt idx="19307">
                        <c:v>0.76892747620374791</c:v>
                      </c:pt>
                      <c:pt idx="19308">
                        <c:v>0.76896730256083101</c:v>
                      </c:pt>
                      <c:pt idx="19309">
                        <c:v>0.76900712891791367</c:v>
                      </c:pt>
                      <c:pt idx="19310">
                        <c:v>0.76904695527499678</c:v>
                      </c:pt>
                      <c:pt idx="19311">
                        <c:v>0.76908678163208033</c:v>
                      </c:pt>
                      <c:pt idx="19312">
                        <c:v>0.76912660798916344</c:v>
                      </c:pt>
                      <c:pt idx="19313">
                        <c:v>0.76916643434624654</c:v>
                      </c:pt>
                      <c:pt idx="19314">
                        <c:v>0.76920626070332931</c:v>
                      </c:pt>
                      <c:pt idx="19315">
                        <c:v>0.76924608706041275</c:v>
                      </c:pt>
                      <c:pt idx="19316">
                        <c:v>0.76928591341749586</c:v>
                      </c:pt>
                      <c:pt idx="19317">
                        <c:v>0.76932573977457908</c:v>
                      </c:pt>
                      <c:pt idx="19318">
                        <c:v>0.76936556613166207</c:v>
                      </c:pt>
                      <c:pt idx="19319">
                        <c:v>0.76940539248874518</c:v>
                      </c:pt>
                      <c:pt idx="19320">
                        <c:v>0.76944521884582839</c:v>
                      </c:pt>
                      <c:pt idx="19321">
                        <c:v>0.76948504520291139</c:v>
                      </c:pt>
                      <c:pt idx="19322">
                        <c:v>0.76952487155999461</c:v>
                      </c:pt>
                      <c:pt idx="19323">
                        <c:v>0.7695646979170776</c:v>
                      </c:pt>
                      <c:pt idx="19324">
                        <c:v>0.76960452427416071</c:v>
                      </c:pt>
                      <c:pt idx="19325">
                        <c:v>0.76964435063124392</c:v>
                      </c:pt>
                      <c:pt idx="19326">
                        <c:v>0.76968417698832692</c:v>
                      </c:pt>
                      <c:pt idx="19327">
                        <c:v>0.76972400334541013</c:v>
                      </c:pt>
                      <c:pt idx="19328">
                        <c:v>0.76976382970249324</c:v>
                      </c:pt>
                      <c:pt idx="19329">
                        <c:v>0.76980365605957624</c:v>
                      </c:pt>
                      <c:pt idx="19330">
                        <c:v>0.76984348241665945</c:v>
                      </c:pt>
                      <c:pt idx="19331">
                        <c:v>0.76988330877374256</c:v>
                      </c:pt>
                      <c:pt idx="19332">
                        <c:v>0.76992313513082566</c:v>
                      </c:pt>
                      <c:pt idx="19333">
                        <c:v>0.76996296148790877</c:v>
                      </c:pt>
                      <c:pt idx="19334">
                        <c:v>0.77000278784499177</c:v>
                      </c:pt>
                      <c:pt idx="19335">
                        <c:v>0.77004261420207498</c:v>
                      </c:pt>
                      <c:pt idx="19336">
                        <c:v>0.77008244055915809</c:v>
                      </c:pt>
                      <c:pt idx="19337">
                        <c:v>0.77012226691624119</c:v>
                      </c:pt>
                      <c:pt idx="19338">
                        <c:v>0.7701620932733243</c:v>
                      </c:pt>
                      <c:pt idx="19339">
                        <c:v>0.77020191963040741</c:v>
                      </c:pt>
                      <c:pt idx="19340">
                        <c:v>0.77024174598749051</c:v>
                      </c:pt>
                      <c:pt idx="19341">
                        <c:v>0.77028157234457362</c:v>
                      </c:pt>
                      <c:pt idx="19342">
                        <c:v>0.77032139870165672</c:v>
                      </c:pt>
                      <c:pt idx="19343">
                        <c:v>0.77036122505873983</c:v>
                      </c:pt>
                      <c:pt idx="19344">
                        <c:v>0.77040105141582294</c:v>
                      </c:pt>
                      <c:pt idx="19345">
                        <c:v>0.77044087777290604</c:v>
                      </c:pt>
                      <c:pt idx="19346">
                        <c:v>0.77048070412998915</c:v>
                      </c:pt>
                      <c:pt idx="19347">
                        <c:v>0.7705205304870727</c:v>
                      </c:pt>
                      <c:pt idx="19348">
                        <c:v>0.77056035684415536</c:v>
                      </c:pt>
                      <c:pt idx="19349">
                        <c:v>0.77060018320123846</c:v>
                      </c:pt>
                      <c:pt idx="19350">
                        <c:v>0.77064000955832157</c:v>
                      </c:pt>
                      <c:pt idx="19351">
                        <c:v>0.77067983591540512</c:v>
                      </c:pt>
                      <c:pt idx="19352">
                        <c:v>0.77071966227248823</c:v>
                      </c:pt>
                      <c:pt idx="19353">
                        <c:v>0.77075948862957089</c:v>
                      </c:pt>
                      <c:pt idx="19354">
                        <c:v>0.77079931498665399</c:v>
                      </c:pt>
                      <c:pt idx="19355">
                        <c:v>0.77083914134373754</c:v>
                      </c:pt>
                      <c:pt idx="19356">
                        <c:v>0.77087896770082065</c:v>
                      </c:pt>
                      <c:pt idx="19357">
                        <c:v>0.77091879405790376</c:v>
                      </c:pt>
                      <c:pt idx="19358">
                        <c:v>0.77095862041498653</c:v>
                      </c:pt>
                      <c:pt idx="19359">
                        <c:v>0.77099844677206997</c:v>
                      </c:pt>
                      <c:pt idx="19360">
                        <c:v>0.77103827312915307</c:v>
                      </c:pt>
                      <c:pt idx="19361">
                        <c:v>0.77107809948623629</c:v>
                      </c:pt>
                      <c:pt idx="19362">
                        <c:v>0.77111792584331929</c:v>
                      </c:pt>
                      <c:pt idx="19363">
                        <c:v>0.77115775220040239</c:v>
                      </c:pt>
                      <c:pt idx="19364">
                        <c:v>0.7711975785574855</c:v>
                      </c:pt>
                      <c:pt idx="19365">
                        <c:v>0.7712374049145686</c:v>
                      </c:pt>
                      <c:pt idx="19366">
                        <c:v>0.77127723127165182</c:v>
                      </c:pt>
                      <c:pt idx="19367">
                        <c:v>0.77131705762873481</c:v>
                      </c:pt>
                      <c:pt idx="19368">
                        <c:v>0.77135688398581792</c:v>
                      </c:pt>
                      <c:pt idx="19369">
                        <c:v>0.77139671034290114</c:v>
                      </c:pt>
                      <c:pt idx="19370">
                        <c:v>0.77143653669998413</c:v>
                      </c:pt>
                      <c:pt idx="19371">
                        <c:v>0.77147636305706735</c:v>
                      </c:pt>
                      <c:pt idx="19372">
                        <c:v>0.77151618941415046</c:v>
                      </c:pt>
                      <c:pt idx="19373">
                        <c:v>0.77155601577123345</c:v>
                      </c:pt>
                      <c:pt idx="19374">
                        <c:v>0.77159584212831667</c:v>
                      </c:pt>
                      <c:pt idx="19375">
                        <c:v>0.77163566848539966</c:v>
                      </c:pt>
                      <c:pt idx="19376">
                        <c:v>0.77167549484248288</c:v>
                      </c:pt>
                      <c:pt idx="19377">
                        <c:v>0.77171532119956598</c:v>
                      </c:pt>
                      <c:pt idx="19378">
                        <c:v>0.77175514755664898</c:v>
                      </c:pt>
                      <c:pt idx="19379">
                        <c:v>0.7717949739137322</c:v>
                      </c:pt>
                      <c:pt idx="19380">
                        <c:v>0.7718348002708153</c:v>
                      </c:pt>
                      <c:pt idx="19381">
                        <c:v>0.77187462662789841</c:v>
                      </c:pt>
                      <c:pt idx="19382">
                        <c:v>0.77191445298498151</c:v>
                      </c:pt>
                      <c:pt idx="19383">
                        <c:v>0.77195427934206462</c:v>
                      </c:pt>
                      <c:pt idx="19384">
                        <c:v>0.77199410569914773</c:v>
                      </c:pt>
                      <c:pt idx="19385">
                        <c:v>0.77203393205623083</c:v>
                      </c:pt>
                      <c:pt idx="19386">
                        <c:v>0.77207375841331394</c:v>
                      </c:pt>
                      <c:pt idx="19387">
                        <c:v>0.77211358477039704</c:v>
                      </c:pt>
                      <c:pt idx="19388">
                        <c:v>0.77215341112748015</c:v>
                      </c:pt>
                      <c:pt idx="19389">
                        <c:v>0.77219323748456326</c:v>
                      </c:pt>
                      <c:pt idx="19390">
                        <c:v>0.77223306384164636</c:v>
                      </c:pt>
                      <c:pt idx="19391">
                        <c:v>0.77227289019872991</c:v>
                      </c:pt>
                      <c:pt idx="19392">
                        <c:v>0.77231271655581257</c:v>
                      </c:pt>
                      <c:pt idx="19393">
                        <c:v>0.77235254291289568</c:v>
                      </c:pt>
                      <c:pt idx="19394">
                        <c:v>0.77239236926997878</c:v>
                      </c:pt>
                      <c:pt idx="19395">
                        <c:v>0.77243219562706233</c:v>
                      </c:pt>
                      <c:pt idx="19396">
                        <c:v>0.77247202198414544</c:v>
                      </c:pt>
                      <c:pt idx="19397">
                        <c:v>0.7725118483412281</c:v>
                      </c:pt>
                      <c:pt idx="19398">
                        <c:v>0.77255167469831121</c:v>
                      </c:pt>
                      <c:pt idx="19399">
                        <c:v>0.77259150105539476</c:v>
                      </c:pt>
                      <c:pt idx="19400">
                        <c:v>0.77263132741247786</c:v>
                      </c:pt>
                      <c:pt idx="19401">
                        <c:v>0.77267115376956097</c:v>
                      </c:pt>
                      <c:pt idx="19402">
                        <c:v>0.77271098012664363</c:v>
                      </c:pt>
                      <c:pt idx="19403">
                        <c:v>0.77275080648372718</c:v>
                      </c:pt>
                      <c:pt idx="19404">
                        <c:v>0.77279063284081029</c:v>
                      </c:pt>
                      <c:pt idx="19405">
                        <c:v>0.77283045919789339</c:v>
                      </c:pt>
                      <c:pt idx="19406">
                        <c:v>0.7728702855549765</c:v>
                      </c:pt>
                      <c:pt idx="19407">
                        <c:v>0.77291011191205961</c:v>
                      </c:pt>
                      <c:pt idx="19408">
                        <c:v>0.77294993826914271</c:v>
                      </c:pt>
                      <c:pt idx="19409">
                        <c:v>0.77298976462622582</c:v>
                      </c:pt>
                      <c:pt idx="19410">
                        <c:v>0.77302959098330903</c:v>
                      </c:pt>
                      <c:pt idx="19411">
                        <c:v>0.77306941734039203</c:v>
                      </c:pt>
                      <c:pt idx="19412">
                        <c:v>0.77310924369747513</c:v>
                      </c:pt>
                      <c:pt idx="19413">
                        <c:v>0.77314907005455835</c:v>
                      </c:pt>
                      <c:pt idx="19414">
                        <c:v>0.77318889641164135</c:v>
                      </c:pt>
                      <c:pt idx="19415">
                        <c:v>0.77322872276872456</c:v>
                      </c:pt>
                      <c:pt idx="19416">
                        <c:v>0.77326854912580756</c:v>
                      </c:pt>
                      <c:pt idx="19417">
                        <c:v>0.77330837548289066</c:v>
                      </c:pt>
                      <c:pt idx="19418">
                        <c:v>0.77334820183997388</c:v>
                      </c:pt>
                      <c:pt idx="19419">
                        <c:v>0.77338802819705688</c:v>
                      </c:pt>
                      <c:pt idx="19420">
                        <c:v>0.77342785455414009</c:v>
                      </c:pt>
                      <c:pt idx="19421">
                        <c:v>0.7734676809112232</c:v>
                      </c:pt>
                      <c:pt idx="19422">
                        <c:v>0.77350750726830619</c:v>
                      </c:pt>
                      <c:pt idx="19423">
                        <c:v>0.77354733362538941</c:v>
                      </c:pt>
                      <c:pt idx="19424">
                        <c:v>0.77358715998247252</c:v>
                      </c:pt>
                      <c:pt idx="19425">
                        <c:v>0.77362698633955562</c:v>
                      </c:pt>
                      <c:pt idx="19426">
                        <c:v>0.77366681269663873</c:v>
                      </c:pt>
                      <c:pt idx="19427">
                        <c:v>0.77370663905372183</c:v>
                      </c:pt>
                      <c:pt idx="19428">
                        <c:v>0.77374646541080494</c:v>
                      </c:pt>
                      <c:pt idx="19429">
                        <c:v>0.77378629176788805</c:v>
                      </c:pt>
                      <c:pt idx="19430">
                        <c:v>0.77382611812497115</c:v>
                      </c:pt>
                      <c:pt idx="19431">
                        <c:v>0.77386594448205426</c:v>
                      </c:pt>
                      <c:pt idx="19432">
                        <c:v>0.77390577083913736</c:v>
                      </c:pt>
                      <c:pt idx="19433">
                        <c:v>0.77394559719622047</c:v>
                      </c:pt>
                      <c:pt idx="19434">
                        <c:v>0.77398542355330358</c:v>
                      </c:pt>
                      <c:pt idx="19435">
                        <c:v>0.77402524991038713</c:v>
                      </c:pt>
                      <c:pt idx="19436">
                        <c:v>0.77406507626746979</c:v>
                      </c:pt>
                      <c:pt idx="19437">
                        <c:v>0.77410490262455289</c:v>
                      </c:pt>
                      <c:pt idx="19438">
                        <c:v>0.774144728981636</c:v>
                      </c:pt>
                      <c:pt idx="19439">
                        <c:v>0.77418455533871955</c:v>
                      </c:pt>
                      <c:pt idx="19440">
                        <c:v>0.77422438169580265</c:v>
                      </c:pt>
                      <c:pt idx="19441">
                        <c:v>0.77426420805288532</c:v>
                      </c:pt>
                      <c:pt idx="19442">
                        <c:v>0.77430403440996842</c:v>
                      </c:pt>
                      <c:pt idx="19443">
                        <c:v>0.77434386076705197</c:v>
                      </c:pt>
                      <c:pt idx="19444">
                        <c:v>0.77438368712413508</c:v>
                      </c:pt>
                      <c:pt idx="19445">
                        <c:v>0.77442351348121818</c:v>
                      </c:pt>
                      <c:pt idx="19446">
                        <c:v>0.77446333983830085</c:v>
                      </c:pt>
                      <c:pt idx="19447">
                        <c:v>0.7745031661953844</c:v>
                      </c:pt>
                      <c:pt idx="19448">
                        <c:v>0.7745429925524675</c:v>
                      </c:pt>
                      <c:pt idx="19449">
                        <c:v>0.77458281890955061</c:v>
                      </c:pt>
                      <c:pt idx="19450">
                        <c:v>0.77462264526663371</c:v>
                      </c:pt>
                      <c:pt idx="19451">
                        <c:v>0.77466247162371682</c:v>
                      </c:pt>
                      <c:pt idx="19452">
                        <c:v>0.77470229798079993</c:v>
                      </c:pt>
                      <c:pt idx="19453">
                        <c:v>0.77474212433788303</c:v>
                      </c:pt>
                      <c:pt idx="19454">
                        <c:v>0.77478195069496625</c:v>
                      </c:pt>
                      <c:pt idx="19455">
                        <c:v>0.77482177705204924</c:v>
                      </c:pt>
                      <c:pt idx="19456">
                        <c:v>0.77486160340913235</c:v>
                      </c:pt>
                      <c:pt idx="19457">
                        <c:v>0.77490142976621545</c:v>
                      </c:pt>
                      <c:pt idx="19458">
                        <c:v>0.77494125612329856</c:v>
                      </c:pt>
                      <c:pt idx="19459">
                        <c:v>0.77498108248038178</c:v>
                      </c:pt>
                      <c:pt idx="19460">
                        <c:v>0.77502090883746477</c:v>
                      </c:pt>
                      <c:pt idx="19461">
                        <c:v>0.77506073519454788</c:v>
                      </c:pt>
                      <c:pt idx="19462">
                        <c:v>0.7751005615516311</c:v>
                      </c:pt>
                      <c:pt idx="19463">
                        <c:v>0.77514038790871409</c:v>
                      </c:pt>
                      <c:pt idx="19464">
                        <c:v>0.77518021426579731</c:v>
                      </c:pt>
                      <c:pt idx="19465">
                        <c:v>0.77522004062288041</c:v>
                      </c:pt>
                      <c:pt idx="19466">
                        <c:v>0.77525986697996341</c:v>
                      </c:pt>
                      <c:pt idx="19467">
                        <c:v>0.77529969333704662</c:v>
                      </c:pt>
                      <c:pt idx="19468">
                        <c:v>0.77533951969412962</c:v>
                      </c:pt>
                      <c:pt idx="19469">
                        <c:v>0.77537934605121284</c:v>
                      </c:pt>
                      <c:pt idx="19470">
                        <c:v>0.77541917240829594</c:v>
                      </c:pt>
                      <c:pt idx="19471">
                        <c:v>0.77545899876537894</c:v>
                      </c:pt>
                      <c:pt idx="19472">
                        <c:v>0.77549882512246215</c:v>
                      </c:pt>
                      <c:pt idx="19473">
                        <c:v>0.77553865147954526</c:v>
                      </c:pt>
                      <c:pt idx="19474">
                        <c:v>0.77557847783662837</c:v>
                      </c:pt>
                      <c:pt idx="19475">
                        <c:v>0.77561830419371147</c:v>
                      </c:pt>
                      <c:pt idx="19476">
                        <c:v>0.77565813055079458</c:v>
                      </c:pt>
                      <c:pt idx="19477">
                        <c:v>0.77569795690787768</c:v>
                      </c:pt>
                      <c:pt idx="19478">
                        <c:v>0.77573778326496079</c:v>
                      </c:pt>
                      <c:pt idx="19479">
                        <c:v>0.77577760962204434</c:v>
                      </c:pt>
                      <c:pt idx="19480">
                        <c:v>0.775817435979127</c:v>
                      </c:pt>
                      <c:pt idx="19481">
                        <c:v>0.77585726233621011</c:v>
                      </c:pt>
                      <c:pt idx="19482">
                        <c:v>0.77589708869329321</c:v>
                      </c:pt>
                      <c:pt idx="19483">
                        <c:v>0.77593691505037676</c:v>
                      </c:pt>
                      <c:pt idx="19484">
                        <c:v>0.77597674140745987</c:v>
                      </c:pt>
                      <c:pt idx="19485">
                        <c:v>0.77601656776454253</c:v>
                      </c:pt>
                      <c:pt idx="19486">
                        <c:v>0.77605639412162564</c:v>
                      </c:pt>
                      <c:pt idx="19487">
                        <c:v>0.77609622047870919</c:v>
                      </c:pt>
                      <c:pt idx="19488">
                        <c:v>0.77613604683579229</c:v>
                      </c:pt>
                      <c:pt idx="19489">
                        <c:v>0.7761758731928754</c:v>
                      </c:pt>
                      <c:pt idx="19490">
                        <c:v>0.77621569954995806</c:v>
                      </c:pt>
                      <c:pt idx="19491">
                        <c:v>0.77625552590704161</c:v>
                      </c:pt>
                      <c:pt idx="19492">
                        <c:v>0.77629535226412472</c:v>
                      </c:pt>
                      <c:pt idx="19493">
                        <c:v>0.77633517862120782</c:v>
                      </c:pt>
                      <c:pt idx="19494">
                        <c:v>0.77637500497829093</c:v>
                      </c:pt>
                      <c:pt idx="19495">
                        <c:v>0.77641483133537403</c:v>
                      </c:pt>
                      <c:pt idx="19496">
                        <c:v>0.77645465769245714</c:v>
                      </c:pt>
                      <c:pt idx="19497">
                        <c:v>0.77649448404954025</c:v>
                      </c:pt>
                      <c:pt idx="19498">
                        <c:v>0.77653431040662335</c:v>
                      </c:pt>
                      <c:pt idx="19499">
                        <c:v>0.77657413676370646</c:v>
                      </c:pt>
                      <c:pt idx="19500">
                        <c:v>0.77661396312078956</c:v>
                      </c:pt>
                      <c:pt idx="19501">
                        <c:v>0.77665378947787267</c:v>
                      </c:pt>
                      <c:pt idx="19502">
                        <c:v>0.77669361583495578</c:v>
                      </c:pt>
                      <c:pt idx="19503">
                        <c:v>0.77673344219203899</c:v>
                      </c:pt>
                      <c:pt idx="19504">
                        <c:v>0.77677326854912199</c:v>
                      </c:pt>
                      <c:pt idx="19505">
                        <c:v>0.77681309490620509</c:v>
                      </c:pt>
                      <c:pt idx="19506">
                        <c:v>0.77685292126328831</c:v>
                      </c:pt>
                      <c:pt idx="19507">
                        <c:v>0.7768927476203713</c:v>
                      </c:pt>
                      <c:pt idx="19508">
                        <c:v>0.77693257397745452</c:v>
                      </c:pt>
                      <c:pt idx="19509">
                        <c:v>0.77697240033453752</c:v>
                      </c:pt>
                      <c:pt idx="19510">
                        <c:v>0.77701222669162062</c:v>
                      </c:pt>
                      <c:pt idx="19511">
                        <c:v>0.77705205304870384</c:v>
                      </c:pt>
                      <c:pt idx="19512">
                        <c:v>0.77709187940578683</c:v>
                      </c:pt>
                      <c:pt idx="19513">
                        <c:v>0.77713170576287005</c:v>
                      </c:pt>
                      <c:pt idx="19514">
                        <c:v>0.77717153211995316</c:v>
                      </c:pt>
                      <c:pt idx="19515">
                        <c:v>0.77721135847703615</c:v>
                      </c:pt>
                      <c:pt idx="19516">
                        <c:v>0.77725118483411937</c:v>
                      </c:pt>
                      <c:pt idx="19517">
                        <c:v>0.77729101119120247</c:v>
                      </c:pt>
                      <c:pt idx="19518">
                        <c:v>0.77733083754828558</c:v>
                      </c:pt>
                      <c:pt idx="19519">
                        <c:v>0.77737066390536869</c:v>
                      </c:pt>
                      <c:pt idx="19520">
                        <c:v>0.77741049026245179</c:v>
                      </c:pt>
                      <c:pt idx="19521">
                        <c:v>0.7774503166195349</c:v>
                      </c:pt>
                      <c:pt idx="19522">
                        <c:v>0.777490142976618</c:v>
                      </c:pt>
                      <c:pt idx="19523">
                        <c:v>0.77752996933370155</c:v>
                      </c:pt>
                      <c:pt idx="19524">
                        <c:v>0.77756979569078422</c:v>
                      </c:pt>
                      <c:pt idx="19525">
                        <c:v>0.77760962204786732</c:v>
                      </c:pt>
                      <c:pt idx="19526">
                        <c:v>0.77764944840495043</c:v>
                      </c:pt>
                      <c:pt idx="19527">
                        <c:v>0.77768927476203398</c:v>
                      </c:pt>
                      <c:pt idx="19528">
                        <c:v>0.77772910111911708</c:v>
                      </c:pt>
                      <c:pt idx="19529">
                        <c:v>0.77776892747619975</c:v>
                      </c:pt>
                      <c:pt idx="19530">
                        <c:v>0.77780875383328285</c:v>
                      </c:pt>
                      <c:pt idx="19531">
                        <c:v>0.7778485801903664</c:v>
                      </c:pt>
                      <c:pt idx="19532">
                        <c:v>0.77788840654744951</c:v>
                      </c:pt>
                      <c:pt idx="19533">
                        <c:v>0.77792823290453261</c:v>
                      </c:pt>
                      <c:pt idx="19534">
                        <c:v>0.77796805926161527</c:v>
                      </c:pt>
                      <c:pt idx="19535">
                        <c:v>0.77800788561869882</c:v>
                      </c:pt>
                      <c:pt idx="19536">
                        <c:v>0.77804771197578193</c:v>
                      </c:pt>
                      <c:pt idx="19537">
                        <c:v>0.77808753833286504</c:v>
                      </c:pt>
                      <c:pt idx="19538">
                        <c:v>0.77812736468994814</c:v>
                      </c:pt>
                      <c:pt idx="19539">
                        <c:v>0.77816719104703125</c:v>
                      </c:pt>
                      <c:pt idx="19540">
                        <c:v>0.77820701740411435</c:v>
                      </c:pt>
                      <c:pt idx="19541">
                        <c:v>0.77824684376119746</c:v>
                      </c:pt>
                      <c:pt idx="19542">
                        <c:v>0.77828667011828057</c:v>
                      </c:pt>
                      <c:pt idx="19543">
                        <c:v>0.77832649647536367</c:v>
                      </c:pt>
                      <c:pt idx="19544">
                        <c:v>0.77836632283244678</c:v>
                      </c:pt>
                      <c:pt idx="19545">
                        <c:v>0.77840614918952988</c:v>
                      </c:pt>
                      <c:pt idx="19546">
                        <c:v>0.77844597554661299</c:v>
                      </c:pt>
                      <c:pt idx="19547">
                        <c:v>0.77848580190369621</c:v>
                      </c:pt>
                      <c:pt idx="19548">
                        <c:v>0.7785256282607792</c:v>
                      </c:pt>
                      <c:pt idx="19549">
                        <c:v>0.77856545461786231</c:v>
                      </c:pt>
                      <c:pt idx="19550">
                        <c:v>0.77860528097494541</c:v>
                      </c:pt>
                      <c:pt idx="19551">
                        <c:v>0.77864510733202852</c:v>
                      </c:pt>
                      <c:pt idx="19552">
                        <c:v>0.77868493368911174</c:v>
                      </c:pt>
                      <c:pt idx="19553">
                        <c:v>0.77872476004619473</c:v>
                      </c:pt>
                      <c:pt idx="19554">
                        <c:v>0.77876458640327784</c:v>
                      </c:pt>
                      <c:pt idx="19555">
                        <c:v>0.77880441276036105</c:v>
                      </c:pt>
                      <c:pt idx="19556">
                        <c:v>0.77884423911744405</c:v>
                      </c:pt>
                      <c:pt idx="19557">
                        <c:v>0.77888406547452727</c:v>
                      </c:pt>
                      <c:pt idx="19558">
                        <c:v>0.77892389183161037</c:v>
                      </c:pt>
                      <c:pt idx="19559">
                        <c:v>0.77896371818869337</c:v>
                      </c:pt>
                      <c:pt idx="19560">
                        <c:v>0.77900354454577658</c:v>
                      </c:pt>
                      <c:pt idx="19561">
                        <c:v>0.77904337090285969</c:v>
                      </c:pt>
                      <c:pt idx="19562">
                        <c:v>0.77908319725994279</c:v>
                      </c:pt>
                      <c:pt idx="19563">
                        <c:v>0.7791230236170259</c:v>
                      </c:pt>
                      <c:pt idx="19564">
                        <c:v>0.7791628499741089</c:v>
                      </c:pt>
                      <c:pt idx="19565">
                        <c:v>0.77920267633119211</c:v>
                      </c:pt>
                      <c:pt idx="19566">
                        <c:v>0.77924250268827522</c:v>
                      </c:pt>
                      <c:pt idx="19567">
                        <c:v>0.77928232904535866</c:v>
                      </c:pt>
                      <c:pt idx="19568">
                        <c:v>0.77932215540244143</c:v>
                      </c:pt>
                      <c:pt idx="19569">
                        <c:v>0.77936198175952454</c:v>
                      </c:pt>
                      <c:pt idx="19570">
                        <c:v>0.77940180811660764</c:v>
                      </c:pt>
                      <c:pt idx="19571">
                        <c:v>0.77944163447369119</c:v>
                      </c:pt>
                      <c:pt idx="19572">
                        <c:v>0.7794814608307743</c:v>
                      </c:pt>
                      <c:pt idx="19573">
                        <c:v>0.77952128718785696</c:v>
                      </c:pt>
                      <c:pt idx="19574">
                        <c:v>0.77956111354494007</c:v>
                      </c:pt>
                      <c:pt idx="19575">
                        <c:v>0.77960093990202362</c:v>
                      </c:pt>
                      <c:pt idx="19576">
                        <c:v>0.77964076625910672</c:v>
                      </c:pt>
                      <c:pt idx="19577">
                        <c:v>0.77968059261618983</c:v>
                      </c:pt>
                      <c:pt idx="19578">
                        <c:v>0.77972041897327249</c:v>
                      </c:pt>
                      <c:pt idx="19579">
                        <c:v>0.77976024533035604</c:v>
                      </c:pt>
                      <c:pt idx="19580">
                        <c:v>0.77980007168743914</c:v>
                      </c:pt>
                      <c:pt idx="19581">
                        <c:v>0.77983989804452225</c:v>
                      </c:pt>
                      <c:pt idx="19582">
                        <c:v>0.77987972440160536</c:v>
                      </c:pt>
                      <c:pt idx="19583">
                        <c:v>0.77991955075868846</c:v>
                      </c:pt>
                      <c:pt idx="19584">
                        <c:v>0.77995937711577157</c:v>
                      </c:pt>
                      <c:pt idx="19585">
                        <c:v>0.77999920347285467</c:v>
                      </c:pt>
                      <c:pt idx="19586">
                        <c:v>0.78003902982993778</c:v>
                      </c:pt>
                      <c:pt idx="19587">
                        <c:v>0.78007885618702089</c:v>
                      </c:pt>
                      <c:pt idx="19588">
                        <c:v>0.78011868254410399</c:v>
                      </c:pt>
                      <c:pt idx="19589">
                        <c:v>0.7801585089011871</c:v>
                      </c:pt>
                      <c:pt idx="19590">
                        <c:v>0.7801983352582702</c:v>
                      </c:pt>
                      <c:pt idx="19591">
                        <c:v>0.78023816161535331</c:v>
                      </c:pt>
                      <c:pt idx="19592">
                        <c:v>0.78027798797243642</c:v>
                      </c:pt>
                      <c:pt idx="19593">
                        <c:v>0.78031781432951952</c:v>
                      </c:pt>
                      <c:pt idx="19594">
                        <c:v>0.78035764068660263</c:v>
                      </c:pt>
                      <c:pt idx="19595">
                        <c:v>0.78039746704368573</c:v>
                      </c:pt>
                      <c:pt idx="19596">
                        <c:v>0.78043729340076895</c:v>
                      </c:pt>
                      <c:pt idx="19597">
                        <c:v>0.78047711975785194</c:v>
                      </c:pt>
                      <c:pt idx="19598">
                        <c:v>0.78051694611493505</c:v>
                      </c:pt>
                      <c:pt idx="19599">
                        <c:v>0.78055677247201827</c:v>
                      </c:pt>
                      <c:pt idx="19600">
                        <c:v>0.78059659882910126</c:v>
                      </c:pt>
                      <c:pt idx="19601">
                        <c:v>0.78063642518618448</c:v>
                      </c:pt>
                      <c:pt idx="19602">
                        <c:v>0.78067625154326759</c:v>
                      </c:pt>
                      <c:pt idx="19603">
                        <c:v>0.78071607790035058</c:v>
                      </c:pt>
                      <c:pt idx="19604">
                        <c:v>0.7807559042574338</c:v>
                      </c:pt>
                      <c:pt idx="19605">
                        <c:v>0.78079573061451679</c:v>
                      </c:pt>
                      <c:pt idx="19606">
                        <c:v>0.78083555697160001</c:v>
                      </c:pt>
                      <c:pt idx="19607">
                        <c:v>0.78087538332868311</c:v>
                      </c:pt>
                      <c:pt idx="19608">
                        <c:v>0.78091520968576611</c:v>
                      </c:pt>
                      <c:pt idx="19609">
                        <c:v>0.78095503604284933</c:v>
                      </c:pt>
                      <c:pt idx="19610">
                        <c:v>0.78099486239993243</c:v>
                      </c:pt>
                      <c:pt idx="19611">
                        <c:v>0.78103468875701587</c:v>
                      </c:pt>
                      <c:pt idx="19612">
                        <c:v>0.78107451511409864</c:v>
                      </c:pt>
                      <c:pt idx="19613">
                        <c:v>0.78111434147118175</c:v>
                      </c:pt>
                      <c:pt idx="19614">
                        <c:v>0.78115416782826486</c:v>
                      </c:pt>
                      <c:pt idx="19615">
                        <c:v>0.78119399418534841</c:v>
                      </c:pt>
                      <c:pt idx="19616">
                        <c:v>0.78123382054243151</c:v>
                      </c:pt>
                      <c:pt idx="19617">
                        <c:v>0.78127364689951417</c:v>
                      </c:pt>
                      <c:pt idx="19618">
                        <c:v>0.78131347325659728</c:v>
                      </c:pt>
                      <c:pt idx="19619">
                        <c:v>0.78135329961368072</c:v>
                      </c:pt>
                      <c:pt idx="19620">
                        <c:v>0.78139312597076394</c:v>
                      </c:pt>
                      <c:pt idx="19621">
                        <c:v>0.78143295232784704</c:v>
                      </c:pt>
                      <c:pt idx="19622">
                        <c:v>0.7814727786849297</c:v>
                      </c:pt>
                      <c:pt idx="19623">
                        <c:v>0.78151260504201325</c:v>
                      </c:pt>
                      <c:pt idx="19624">
                        <c:v>0.78155243139909636</c:v>
                      </c:pt>
                      <c:pt idx="19625">
                        <c:v>0.78159225775617946</c:v>
                      </c:pt>
                      <c:pt idx="19626">
                        <c:v>0.78163208411326257</c:v>
                      </c:pt>
                      <c:pt idx="19627">
                        <c:v>0.78167191047034568</c:v>
                      </c:pt>
                      <c:pt idx="19628">
                        <c:v>0.78171173682742878</c:v>
                      </c:pt>
                      <c:pt idx="19629">
                        <c:v>0.78175156318451189</c:v>
                      </c:pt>
                      <c:pt idx="19630">
                        <c:v>0.78179138954159499</c:v>
                      </c:pt>
                      <c:pt idx="19631">
                        <c:v>0.7818312158986781</c:v>
                      </c:pt>
                      <c:pt idx="19632">
                        <c:v>0.78187104225576121</c:v>
                      </c:pt>
                      <c:pt idx="19633">
                        <c:v>0.78191086861284431</c:v>
                      </c:pt>
                      <c:pt idx="19634">
                        <c:v>0.78195069496992742</c:v>
                      </c:pt>
                      <c:pt idx="19635">
                        <c:v>0.78199052132701052</c:v>
                      </c:pt>
                      <c:pt idx="19636">
                        <c:v>0.78203034768409363</c:v>
                      </c:pt>
                      <c:pt idx="19637">
                        <c:v>0.78207017404117674</c:v>
                      </c:pt>
                      <c:pt idx="19638">
                        <c:v>0.78211000039825984</c:v>
                      </c:pt>
                      <c:pt idx="19639">
                        <c:v>0.78214982675534295</c:v>
                      </c:pt>
                      <c:pt idx="19640">
                        <c:v>0.78218965311242616</c:v>
                      </c:pt>
                      <c:pt idx="19641">
                        <c:v>0.78222947946950916</c:v>
                      </c:pt>
                      <c:pt idx="19642">
                        <c:v>0.78226930582659226</c:v>
                      </c:pt>
                      <c:pt idx="19643">
                        <c:v>0.78230913218367548</c:v>
                      </c:pt>
                      <c:pt idx="19644">
                        <c:v>0.78234895854075848</c:v>
                      </c:pt>
                      <c:pt idx="19645">
                        <c:v>0.78238878489784169</c:v>
                      </c:pt>
                      <c:pt idx="19646">
                        <c:v>0.78242861125492469</c:v>
                      </c:pt>
                      <c:pt idx="19647">
                        <c:v>0.78246843761200779</c:v>
                      </c:pt>
                      <c:pt idx="19648">
                        <c:v>0.78250826396909101</c:v>
                      </c:pt>
                      <c:pt idx="19649">
                        <c:v>0.78254809032617401</c:v>
                      </c:pt>
                      <c:pt idx="19650">
                        <c:v>0.78258791668325722</c:v>
                      </c:pt>
                      <c:pt idx="19651">
                        <c:v>0.78262774304034033</c:v>
                      </c:pt>
                      <c:pt idx="19652">
                        <c:v>0.78266756939742332</c:v>
                      </c:pt>
                      <c:pt idx="19653">
                        <c:v>0.78270739575450654</c:v>
                      </c:pt>
                      <c:pt idx="19654">
                        <c:v>0.78274722211158965</c:v>
                      </c:pt>
                      <c:pt idx="19655">
                        <c:v>0.78278704846867309</c:v>
                      </c:pt>
                      <c:pt idx="19656">
                        <c:v>0.78282687482575586</c:v>
                      </c:pt>
                      <c:pt idx="19657">
                        <c:v>0.78286670118283885</c:v>
                      </c:pt>
                      <c:pt idx="19658">
                        <c:v>0.78290652753992207</c:v>
                      </c:pt>
                      <c:pt idx="19659">
                        <c:v>0.78294635389700562</c:v>
                      </c:pt>
                      <c:pt idx="19660">
                        <c:v>0.78298618025408862</c:v>
                      </c:pt>
                      <c:pt idx="19661">
                        <c:v>0.78302600661117139</c:v>
                      </c:pt>
                      <c:pt idx="19662">
                        <c:v>0.78306583296825449</c:v>
                      </c:pt>
                      <c:pt idx="19663">
                        <c:v>0.78310565932533793</c:v>
                      </c:pt>
                      <c:pt idx="19664">
                        <c:v>0.78314548568242115</c:v>
                      </c:pt>
                      <c:pt idx="19665">
                        <c:v>0.78318531203950426</c:v>
                      </c:pt>
                      <c:pt idx="19666">
                        <c:v>0.78322513839658692</c:v>
                      </c:pt>
                      <c:pt idx="19667">
                        <c:v>0.78326496475367047</c:v>
                      </c:pt>
                      <c:pt idx="19668">
                        <c:v>0.78330479111075357</c:v>
                      </c:pt>
                      <c:pt idx="19669">
                        <c:v>0.78334461746783668</c:v>
                      </c:pt>
                      <c:pt idx="19670">
                        <c:v>0.78338444382491979</c:v>
                      </c:pt>
                      <c:pt idx="19671">
                        <c:v>0.78342427018200278</c:v>
                      </c:pt>
                      <c:pt idx="19672">
                        <c:v>0.783464096539086</c:v>
                      </c:pt>
                      <c:pt idx="19673">
                        <c:v>0.7835039228961691</c:v>
                      </c:pt>
                      <c:pt idx="19674">
                        <c:v>0.78354374925325221</c:v>
                      </c:pt>
                      <c:pt idx="19675">
                        <c:v>0.78358357561033531</c:v>
                      </c:pt>
                      <c:pt idx="19676">
                        <c:v>0.78362340196741842</c:v>
                      </c:pt>
                      <c:pt idx="19677">
                        <c:v>0.78366322832450153</c:v>
                      </c:pt>
                      <c:pt idx="19678">
                        <c:v>0.78370305468158463</c:v>
                      </c:pt>
                      <c:pt idx="19679">
                        <c:v>0.78374288103866774</c:v>
                      </c:pt>
                      <c:pt idx="19680">
                        <c:v>0.78378270739575084</c:v>
                      </c:pt>
                      <c:pt idx="19681">
                        <c:v>0.78382253375283395</c:v>
                      </c:pt>
                      <c:pt idx="19682">
                        <c:v>0.78386236010991706</c:v>
                      </c:pt>
                      <c:pt idx="19683">
                        <c:v>0.78390218646700016</c:v>
                      </c:pt>
                      <c:pt idx="19684">
                        <c:v>0.78394201282408338</c:v>
                      </c:pt>
                      <c:pt idx="19685">
                        <c:v>0.78398183918116637</c:v>
                      </c:pt>
                      <c:pt idx="19686">
                        <c:v>0.78402166553824948</c:v>
                      </c:pt>
                      <c:pt idx="19687">
                        <c:v>0.78406149189533259</c:v>
                      </c:pt>
                      <c:pt idx="19688">
                        <c:v>0.78410131825241569</c:v>
                      </c:pt>
                      <c:pt idx="19689">
                        <c:v>0.78414114460949891</c:v>
                      </c:pt>
                      <c:pt idx="19690">
                        <c:v>0.7841809709665819</c:v>
                      </c:pt>
                      <c:pt idx="19691">
                        <c:v>0.78422079732366501</c:v>
                      </c:pt>
                      <c:pt idx="19692">
                        <c:v>0.78426062368074823</c:v>
                      </c:pt>
                      <c:pt idx="19693">
                        <c:v>0.78430045003783122</c:v>
                      </c:pt>
                      <c:pt idx="19694">
                        <c:v>0.78434027639491444</c:v>
                      </c:pt>
                      <c:pt idx="19695">
                        <c:v>0.78438010275199754</c:v>
                      </c:pt>
                      <c:pt idx="19696">
                        <c:v>0.78441992910908054</c:v>
                      </c:pt>
                      <c:pt idx="19697">
                        <c:v>0.78445975546616376</c:v>
                      </c:pt>
                      <c:pt idx="19698">
                        <c:v>0.78449958182324675</c:v>
                      </c:pt>
                      <c:pt idx="19699">
                        <c:v>0.7845394081803303</c:v>
                      </c:pt>
                      <c:pt idx="19700">
                        <c:v>0.78457923453741307</c:v>
                      </c:pt>
                      <c:pt idx="19701">
                        <c:v>0.78461906089449607</c:v>
                      </c:pt>
                      <c:pt idx="19702">
                        <c:v>0.78465888725157928</c:v>
                      </c:pt>
                      <c:pt idx="19703">
                        <c:v>0.78469871360866283</c:v>
                      </c:pt>
                      <c:pt idx="19704">
                        <c:v>0.78473853996574583</c:v>
                      </c:pt>
                      <c:pt idx="19705">
                        <c:v>0.7847783663228286</c:v>
                      </c:pt>
                      <c:pt idx="19706">
                        <c:v>0.78481819267991171</c:v>
                      </c:pt>
                      <c:pt idx="19707">
                        <c:v>0.78485801903699515</c:v>
                      </c:pt>
                      <c:pt idx="19708">
                        <c:v>0.78489784539407836</c:v>
                      </c:pt>
                      <c:pt idx="19709">
                        <c:v>0.78493767175116147</c:v>
                      </c:pt>
                      <c:pt idx="19710">
                        <c:v>0.78497749810824413</c:v>
                      </c:pt>
                      <c:pt idx="19711">
                        <c:v>0.78501732446532757</c:v>
                      </c:pt>
                      <c:pt idx="19712">
                        <c:v>0.78505715082241079</c:v>
                      </c:pt>
                      <c:pt idx="19713">
                        <c:v>0.78509697717949389</c:v>
                      </c:pt>
                      <c:pt idx="19714">
                        <c:v>0.785136803536577</c:v>
                      </c:pt>
                      <c:pt idx="19715">
                        <c:v>0.78517662989365999</c:v>
                      </c:pt>
                      <c:pt idx="19716">
                        <c:v>0.7852164562507431</c:v>
                      </c:pt>
                      <c:pt idx="19717">
                        <c:v>0.78525628260782632</c:v>
                      </c:pt>
                      <c:pt idx="19718">
                        <c:v>0.78529610896490942</c:v>
                      </c:pt>
                      <c:pt idx="19719">
                        <c:v>0.78533593532199253</c:v>
                      </c:pt>
                      <c:pt idx="19720">
                        <c:v>0.78537576167907563</c:v>
                      </c:pt>
                      <c:pt idx="19721">
                        <c:v>0.78541558803615863</c:v>
                      </c:pt>
                      <c:pt idx="19722">
                        <c:v>0.78545541439324196</c:v>
                      </c:pt>
                      <c:pt idx="19723">
                        <c:v>0.78549524075032495</c:v>
                      </c:pt>
                      <c:pt idx="19724">
                        <c:v>0.78553506710740806</c:v>
                      </c:pt>
                      <c:pt idx="19725">
                        <c:v>0.78557489346449116</c:v>
                      </c:pt>
                      <c:pt idx="19726">
                        <c:v>0.78561471982157416</c:v>
                      </c:pt>
                      <c:pt idx="19727">
                        <c:v>0.78565454617865749</c:v>
                      </c:pt>
                      <c:pt idx="19728">
                        <c:v>0.78569437253574048</c:v>
                      </c:pt>
                      <c:pt idx="19729">
                        <c:v>0.78573419889282359</c:v>
                      </c:pt>
                      <c:pt idx="19730">
                        <c:v>0.78577402524990669</c:v>
                      </c:pt>
                      <c:pt idx="19731">
                        <c:v>0.7858138516069898</c:v>
                      </c:pt>
                      <c:pt idx="19732">
                        <c:v>0.78585367796407302</c:v>
                      </c:pt>
                      <c:pt idx="19733">
                        <c:v>0.78589350432115612</c:v>
                      </c:pt>
                      <c:pt idx="19734">
                        <c:v>0.78593333067823912</c:v>
                      </c:pt>
                      <c:pt idx="19735">
                        <c:v>0.78597315703532222</c:v>
                      </c:pt>
                      <c:pt idx="19736">
                        <c:v>0.78601298339240533</c:v>
                      </c:pt>
                      <c:pt idx="19737">
                        <c:v>0.78605280974948855</c:v>
                      </c:pt>
                      <c:pt idx="19738">
                        <c:v>0.78609263610657165</c:v>
                      </c:pt>
                      <c:pt idx="19739">
                        <c:v>0.78613246246365465</c:v>
                      </c:pt>
                      <c:pt idx="19740">
                        <c:v>0.78617228882073775</c:v>
                      </c:pt>
                      <c:pt idx="19741">
                        <c:v>0.78621211517782086</c:v>
                      </c:pt>
                      <c:pt idx="19742">
                        <c:v>0.78625194153490408</c:v>
                      </c:pt>
                      <c:pt idx="19743">
                        <c:v>0.78629176789198751</c:v>
                      </c:pt>
                      <c:pt idx="19744">
                        <c:v>0.78633159424907029</c:v>
                      </c:pt>
                      <c:pt idx="19745">
                        <c:v>0.78637142060615328</c:v>
                      </c:pt>
                      <c:pt idx="19746">
                        <c:v>0.78641124696323639</c:v>
                      </c:pt>
                      <c:pt idx="19747">
                        <c:v>0.78645107332032005</c:v>
                      </c:pt>
                      <c:pt idx="19748">
                        <c:v>0.78649089967740304</c:v>
                      </c:pt>
                      <c:pt idx="19749">
                        <c:v>0.78653072603448582</c:v>
                      </c:pt>
                      <c:pt idx="19750">
                        <c:v>0.78657055239156881</c:v>
                      </c:pt>
                      <c:pt idx="19751">
                        <c:v>0.78661037874865247</c:v>
                      </c:pt>
                      <c:pt idx="19752">
                        <c:v>0.78665020510573558</c:v>
                      </c:pt>
                      <c:pt idx="19753">
                        <c:v>0.78669003146281857</c:v>
                      </c:pt>
                      <c:pt idx="19754">
                        <c:v>0.78672985781990135</c:v>
                      </c:pt>
                      <c:pt idx="19755">
                        <c:v>0.78676968417698478</c:v>
                      </c:pt>
                      <c:pt idx="19756">
                        <c:v>0.786809510534068</c:v>
                      </c:pt>
                      <c:pt idx="19757">
                        <c:v>0.78684933689115111</c:v>
                      </c:pt>
                      <c:pt idx="19758">
                        <c:v>0.78688916324823421</c:v>
                      </c:pt>
                      <c:pt idx="19759">
                        <c:v>0.78692898960531721</c:v>
                      </c:pt>
                      <c:pt idx="19760">
                        <c:v>0.78696881596240031</c:v>
                      </c:pt>
                      <c:pt idx="19761">
                        <c:v>0.78700864231948353</c:v>
                      </c:pt>
                      <c:pt idx="19762">
                        <c:v>0.78704846867656664</c:v>
                      </c:pt>
                      <c:pt idx="19763">
                        <c:v>0.78708829503364974</c:v>
                      </c:pt>
                      <c:pt idx="19764">
                        <c:v>0.78712812139073274</c:v>
                      </c:pt>
                      <c:pt idx="19765">
                        <c:v>0.78716794774781584</c:v>
                      </c:pt>
                      <c:pt idx="19766">
                        <c:v>0.78720777410489917</c:v>
                      </c:pt>
                      <c:pt idx="19767">
                        <c:v>0.78724760046198217</c:v>
                      </c:pt>
                      <c:pt idx="19768">
                        <c:v>0.78728742681906527</c:v>
                      </c:pt>
                      <c:pt idx="19769">
                        <c:v>0.78732725317614838</c:v>
                      </c:pt>
                      <c:pt idx="19770">
                        <c:v>0.78736707953323137</c:v>
                      </c:pt>
                      <c:pt idx="19771">
                        <c:v>0.7874069058903147</c:v>
                      </c:pt>
                      <c:pt idx="19772">
                        <c:v>0.7874467322473977</c:v>
                      </c:pt>
                      <c:pt idx="19773">
                        <c:v>0.7874865586044808</c:v>
                      </c:pt>
                      <c:pt idx="19774">
                        <c:v>0.78752638496156391</c:v>
                      </c:pt>
                      <c:pt idx="19775">
                        <c:v>0.7875662113186469</c:v>
                      </c:pt>
                      <c:pt idx="19776">
                        <c:v>0.78760603767573023</c:v>
                      </c:pt>
                      <c:pt idx="19777">
                        <c:v>0.78764586403281334</c:v>
                      </c:pt>
                      <c:pt idx="19778">
                        <c:v>0.78768569038989633</c:v>
                      </c:pt>
                      <c:pt idx="19779">
                        <c:v>0.78772551674697944</c:v>
                      </c:pt>
                      <c:pt idx="19780">
                        <c:v>0.78776534310406254</c:v>
                      </c:pt>
                      <c:pt idx="19781">
                        <c:v>0.78780516946114576</c:v>
                      </c:pt>
                      <c:pt idx="19782">
                        <c:v>0.78784499581822887</c:v>
                      </c:pt>
                      <c:pt idx="19783">
                        <c:v>0.78788482217531186</c:v>
                      </c:pt>
                      <c:pt idx="19784">
                        <c:v>0.78792464853239497</c:v>
                      </c:pt>
                      <c:pt idx="19785">
                        <c:v>0.78796447488947807</c:v>
                      </c:pt>
                      <c:pt idx="19786">
                        <c:v>0.78800430124656129</c:v>
                      </c:pt>
                      <c:pt idx="19787">
                        <c:v>0.78804412760364473</c:v>
                      </c:pt>
                      <c:pt idx="19788">
                        <c:v>0.7880839539607275</c:v>
                      </c:pt>
                      <c:pt idx="19789">
                        <c:v>0.7881237803178105</c:v>
                      </c:pt>
                      <c:pt idx="19790">
                        <c:v>0.7881636066748936</c:v>
                      </c:pt>
                      <c:pt idx="19791">
                        <c:v>0.78820343303197726</c:v>
                      </c:pt>
                      <c:pt idx="19792">
                        <c:v>0.78824325938906026</c:v>
                      </c:pt>
                      <c:pt idx="19793">
                        <c:v>0.78828308574614303</c:v>
                      </c:pt>
                      <c:pt idx="19794">
                        <c:v>0.78832291210322603</c:v>
                      </c:pt>
                      <c:pt idx="19795">
                        <c:v>0.78836273846030969</c:v>
                      </c:pt>
                      <c:pt idx="19796">
                        <c:v>0.78840256481739279</c:v>
                      </c:pt>
                      <c:pt idx="19797">
                        <c:v>0.78844239117447579</c:v>
                      </c:pt>
                      <c:pt idx="19798">
                        <c:v>0.78848221753155856</c:v>
                      </c:pt>
                      <c:pt idx="19799">
                        <c:v>0.788522043888642</c:v>
                      </c:pt>
                      <c:pt idx="19800">
                        <c:v>0.78856187024572522</c:v>
                      </c:pt>
                      <c:pt idx="19801">
                        <c:v>0.78860169660280832</c:v>
                      </c:pt>
                      <c:pt idx="19802">
                        <c:v>0.78864152295989143</c:v>
                      </c:pt>
                      <c:pt idx="19803">
                        <c:v>0.78868134931697442</c:v>
                      </c:pt>
                      <c:pt idx="19804">
                        <c:v>0.78872117567405753</c:v>
                      </c:pt>
                      <c:pt idx="19805">
                        <c:v>0.78876100203114075</c:v>
                      </c:pt>
                      <c:pt idx="19806">
                        <c:v>0.78880082838822385</c:v>
                      </c:pt>
                      <c:pt idx="19807">
                        <c:v>0.78884065474530696</c:v>
                      </c:pt>
                      <c:pt idx="19808">
                        <c:v>0.78888048110238995</c:v>
                      </c:pt>
                      <c:pt idx="19809">
                        <c:v>0.78892030745947306</c:v>
                      </c:pt>
                      <c:pt idx="19810">
                        <c:v>0.78896013381655627</c:v>
                      </c:pt>
                      <c:pt idx="19811">
                        <c:v>0.78899996017363938</c:v>
                      </c:pt>
                      <c:pt idx="19812">
                        <c:v>0.78903978653072249</c:v>
                      </c:pt>
                      <c:pt idx="19813">
                        <c:v>0.78907961288780559</c:v>
                      </c:pt>
                      <c:pt idx="19814">
                        <c:v>0.78911943924488859</c:v>
                      </c:pt>
                      <c:pt idx="19815">
                        <c:v>0.78915926560197192</c:v>
                      </c:pt>
                      <c:pt idx="19816">
                        <c:v>0.78919909195905491</c:v>
                      </c:pt>
                      <c:pt idx="19817">
                        <c:v>0.78923891831613802</c:v>
                      </c:pt>
                      <c:pt idx="19818">
                        <c:v>0.78927874467322112</c:v>
                      </c:pt>
                      <c:pt idx="19819">
                        <c:v>0.78931857103030412</c:v>
                      </c:pt>
                      <c:pt idx="19820">
                        <c:v>0.78935839738738744</c:v>
                      </c:pt>
                      <c:pt idx="19821">
                        <c:v>0.78939822374447044</c:v>
                      </c:pt>
                      <c:pt idx="19822">
                        <c:v>0.78943805010155355</c:v>
                      </c:pt>
                      <c:pt idx="19823">
                        <c:v>0.78947787645863665</c:v>
                      </c:pt>
                      <c:pt idx="19824">
                        <c:v>0.78951770281571976</c:v>
                      </c:pt>
                      <c:pt idx="19825">
                        <c:v>0.78955752917280297</c:v>
                      </c:pt>
                      <c:pt idx="19826">
                        <c:v>0.78959735552988608</c:v>
                      </c:pt>
                      <c:pt idx="19827">
                        <c:v>0.78963718188696908</c:v>
                      </c:pt>
                      <c:pt idx="19828">
                        <c:v>0.78967700824405218</c:v>
                      </c:pt>
                      <c:pt idx="19829">
                        <c:v>0.78971683460113529</c:v>
                      </c:pt>
                      <c:pt idx="19830">
                        <c:v>0.7897566609582185</c:v>
                      </c:pt>
                      <c:pt idx="19831">
                        <c:v>0.78979648731530194</c:v>
                      </c:pt>
                      <c:pt idx="19832">
                        <c:v>0.7898363136723846</c:v>
                      </c:pt>
                      <c:pt idx="19833">
                        <c:v>0.78987614002946771</c:v>
                      </c:pt>
                      <c:pt idx="19834">
                        <c:v>0.78991596638655082</c:v>
                      </c:pt>
                      <c:pt idx="19835">
                        <c:v>0.78995579274363437</c:v>
                      </c:pt>
                      <c:pt idx="19836">
                        <c:v>0.78999561910071747</c:v>
                      </c:pt>
                      <c:pt idx="19837">
                        <c:v>0.79003544545780024</c:v>
                      </c:pt>
                      <c:pt idx="19838">
                        <c:v>0.79007527181488324</c:v>
                      </c:pt>
                      <c:pt idx="19839">
                        <c:v>0.7901150981719669</c:v>
                      </c:pt>
                      <c:pt idx="19840">
                        <c:v>0.79015492452905001</c:v>
                      </c:pt>
                      <c:pt idx="19841">
                        <c:v>0.790194750886133</c:v>
                      </c:pt>
                      <c:pt idx="19842">
                        <c:v>0.79023457724321577</c:v>
                      </c:pt>
                      <c:pt idx="19843">
                        <c:v>0.79027440360029921</c:v>
                      </c:pt>
                      <c:pt idx="19844">
                        <c:v>0.79031422995738243</c:v>
                      </c:pt>
                      <c:pt idx="19845">
                        <c:v>0.79035405631446554</c:v>
                      </c:pt>
                      <c:pt idx="19846">
                        <c:v>0.79039388267154853</c:v>
                      </c:pt>
                      <c:pt idx="19847">
                        <c:v>0.79043370902863164</c:v>
                      </c:pt>
                      <c:pt idx="19848">
                        <c:v>0.79047353538571474</c:v>
                      </c:pt>
                      <c:pt idx="19849">
                        <c:v>0.79051336174279796</c:v>
                      </c:pt>
                      <c:pt idx="19850">
                        <c:v>0.79055318809988107</c:v>
                      </c:pt>
                      <c:pt idx="19851">
                        <c:v>0.79059301445696417</c:v>
                      </c:pt>
                      <c:pt idx="19852">
                        <c:v>0.79063284081404717</c:v>
                      </c:pt>
                      <c:pt idx="19853">
                        <c:v>0.79067266717113027</c:v>
                      </c:pt>
                      <c:pt idx="19854">
                        <c:v>0.79071249352821349</c:v>
                      </c:pt>
                      <c:pt idx="19855">
                        <c:v>0.7907523198852966</c:v>
                      </c:pt>
                      <c:pt idx="19856">
                        <c:v>0.7907921462423797</c:v>
                      </c:pt>
                      <c:pt idx="19857">
                        <c:v>0.7908319725994627</c:v>
                      </c:pt>
                      <c:pt idx="19858">
                        <c:v>0.7908717989565458</c:v>
                      </c:pt>
                      <c:pt idx="19859">
                        <c:v>0.79091162531362913</c:v>
                      </c:pt>
                      <c:pt idx="19860">
                        <c:v>0.79095145167071212</c:v>
                      </c:pt>
                      <c:pt idx="19861">
                        <c:v>0.79099127802779523</c:v>
                      </c:pt>
                      <c:pt idx="19862">
                        <c:v>0.79103110438487834</c:v>
                      </c:pt>
                      <c:pt idx="19863">
                        <c:v>0.79107093074196133</c:v>
                      </c:pt>
                      <c:pt idx="19864">
                        <c:v>0.79111075709904466</c:v>
                      </c:pt>
                      <c:pt idx="19865">
                        <c:v>0.79115058345612765</c:v>
                      </c:pt>
                      <c:pt idx="19866">
                        <c:v>0.79119040981321076</c:v>
                      </c:pt>
                      <c:pt idx="19867">
                        <c:v>0.79123023617029387</c:v>
                      </c:pt>
                      <c:pt idx="19868">
                        <c:v>0.79127006252737686</c:v>
                      </c:pt>
                      <c:pt idx="19869">
                        <c:v>0.79130988888446019</c:v>
                      </c:pt>
                      <c:pt idx="19870">
                        <c:v>0.79134971524154329</c:v>
                      </c:pt>
                      <c:pt idx="19871">
                        <c:v>0.79138954159862629</c:v>
                      </c:pt>
                      <c:pt idx="19872">
                        <c:v>0.7914293679557094</c:v>
                      </c:pt>
                      <c:pt idx="19873">
                        <c:v>0.7914691943127925</c:v>
                      </c:pt>
                      <c:pt idx="19874">
                        <c:v>0.79150902066987572</c:v>
                      </c:pt>
                      <c:pt idx="19875">
                        <c:v>0.79154884702695916</c:v>
                      </c:pt>
                      <c:pt idx="19876">
                        <c:v>0.79158867338404182</c:v>
                      </c:pt>
                      <c:pt idx="19877">
                        <c:v>0.79162849974112492</c:v>
                      </c:pt>
                      <c:pt idx="19878">
                        <c:v>0.79166832609820803</c:v>
                      </c:pt>
                      <c:pt idx="19879">
                        <c:v>0.79170815245529158</c:v>
                      </c:pt>
                      <c:pt idx="19880">
                        <c:v>0.79174797881237469</c:v>
                      </c:pt>
                      <c:pt idx="19881">
                        <c:v>0.79178780516945746</c:v>
                      </c:pt>
                      <c:pt idx="19882">
                        <c:v>0.79182763152654045</c:v>
                      </c:pt>
                      <c:pt idx="19883">
                        <c:v>0.79186745788362412</c:v>
                      </c:pt>
                      <c:pt idx="19884">
                        <c:v>0.79190728424070722</c:v>
                      </c:pt>
                      <c:pt idx="19885">
                        <c:v>0.79194711059779022</c:v>
                      </c:pt>
                      <c:pt idx="19886">
                        <c:v>0.79198693695487299</c:v>
                      </c:pt>
                      <c:pt idx="19887">
                        <c:v>0.79202676331195643</c:v>
                      </c:pt>
                      <c:pt idx="19888">
                        <c:v>0.79206658966903964</c:v>
                      </c:pt>
                      <c:pt idx="19889">
                        <c:v>0.79210641602612275</c:v>
                      </c:pt>
                      <c:pt idx="19890">
                        <c:v>0.79214624238320575</c:v>
                      </c:pt>
                      <c:pt idx="19891">
                        <c:v>0.79218606874028885</c:v>
                      </c:pt>
                      <c:pt idx="19892">
                        <c:v>0.79222589509737196</c:v>
                      </c:pt>
                      <c:pt idx="19893">
                        <c:v>0.79226572145445517</c:v>
                      </c:pt>
                      <c:pt idx="19894">
                        <c:v>0.79230554781153828</c:v>
                      </c:pt>
                      <c:pt idx="19895">
                        <c:v>0.79234537416862139</c:v>
                      </c:pt>
                      <c:pt idx="19896">
                        <c:v>0.79238520052570438</c:v>
                      </c:pt>
                      <c:pt idx="19897">
                        <c:v>0.79242502688278749</c:v>
                      </c:pt>
                      <c:pt idx="19898">
                        <c:v>0.7924648532398707</c:v>
                      </c:pt>
                      <c:pt idx="19899">
                        <c:v>0.79250467959695381</c:v>
                      </c:pt>
                      <c:pt idx="19900">
                        <c:v>0.79254450595403692</c:v>
                      </c:pt>
                      <c:pt idx="19901">
                        <c:v>0.79258433231111991</c:v>
                      </c:pt>
                      <c:pt idx="19902">
                        <c:v>0.79262415866820302</c:v>
                      </c:pt>
                      <c:pt idx="19903">
                        <c:v>0.79266398502528623</c:v>
                      </c:pt>
                      <c:pt idx="19904">
                        <c:v>0.79270381138236934</c:v>
                      </c:pt>
                      <c:pt idx="19905">
                        <c:v>0.79274363773945244</c:v>
                      </c:pt>
                      <c:pt idx="19906">
                        <c:v>0.79278346409653555</c:v>
                      </c:pt>
                      <c:pt idx="19907">
                        <c:v>0.79282329045361855</c:v>
                      </c:pt>
                      <c:pt idx="19908">
                        <c:v>0.79286311681070187</c:v>
                      </c:pt>
                      <c:pt idx="19909">
                        <c:v>0.79290294316778487</c:v>
                      </c:pt>
                      <c:pt idx="19910">
                        <c:v>0.79294276952486797</c:v>
                      </c:pt>
                      <c:pt idx="19911">
                        <c:v>0.79298259588195108</c:v>
                      </c:pt>
                      <c:pt idx="19912">
                        <c:v>0.79302242223903407</c:v>
                      </c:pt>
                      <c:pt idx="19913">
                        <c:v>0.7930622485961174</c:v>
                      </c:pt>
                      <c:pt idx="19914">
                        <c:v>0.7931020749532004</c:v>
                      </c:pt>
                      <c:pt idx="19915">
                        <c:v>0.7931419013102835</c:v>
                      </c:pt>
                      <c:pt idx="19916">
                        <c:v>0.79318172766736661</c:v>
                      </c:pt>
                      <c:pt idx="19917">
                        <c:v>0.79322155402444972</c:v>
                      </c:pt>
                      <c:pt idx="19918">
                        <c:v>0.79326138038153293</c:v>
                      </c:pt>
                      <c:pt idx="19919">
                        <c:v>0.79330120673861637</c:v>
                      </c:pt>
                      <c:pt idx="19920">
                        <c:v>0.79334103309569903</c:v>
                      </c:pt>
                      <c:pt idx="19921">
                        <c:v>0.79338085945278214</c:v>
                      </c:pt>
                      <c:pt idx="19922">
                        <c:v>0.79342068580986524</c:v>
                      </c:pt>
                      <c:pt idx="19923">
                        <c:v>0.79346051216694879</c:v>
                      </c:pt>
                      <c:pt idx="19924">
                        <c:v>0.7935003385240319</c:v>
                      </c:pt>
                      <c:pt idx="19925">
                        <c:v>0.79354016488111456</c:v>
                      </c:pt>
                      <c:pt idx="19926">
                        <c:v>0.79357999123819767</c:v>
                      </c:pt>
                      <c:pt idx="19927">
                        <c:v>0.79361981759528133</c:v>
                      </c:pt>
                      <c:pt idx="19928">
                        <c:v>0.79365964395236432</c:v>
                      </c:pt>
                      <c:pt idx="19929">
                        <c:v>0.79369947030944743</c:v>
                      </c:pt>
                      <c:pt idx="19930">
                        <c:v>0.7937392966665302</c:v>
                      </c:pt>
                      <c:pt idx="19931">
                        <c:v>0.79377912302361364</c:v>
                      </c:pt>
                      <c:pt idx="19932">
                        <c:v>0.79381894938069686</c:v>
                      </c:pt>
                      <c:pt idx="19933">
                        <c:v>0.79385877573777996</c:v>
                      </c:pt>
                      <c:pt idx="19934">
                        <c:v>0.79389860209486296</c:v>
                      </c:pt>
                      <c:pt idx="19935">
                        <c:v>0.79393842845194607</c:v>
                      </c:pt>
                      <c:pt idx="19936">
                        <c:v>0.79397825480902917</c:v>
                      </c:pt>
                      <c:pt idx="19937">
                        <c:v>0.79401808116611239</c:v>
                      </c:pt>
                      <c:pt idx="19938">
                        <c:v>0.79405790752319549</c:v>
                      </c:pt>
                      <c:pt idx="19939">
                        <c:v>0.79409773388027849</c:v>
                      </c:pt>
                      <c:pt idx="19940">
                        <c:v>0.79413756023736159</c:v>
                      </c:pt>
                      <c:pt idx="19941">
                        <c:v>0.7941773865944447</c:v>
                      </c:pt>
                      <c:pt idx="19942">
                        <c:v>0.79421721295152792</c:v>
                      </c:pt>
                      <c:pt idx="19943">
                        <c:v>0.79425703930861102</c:v>
                      </c:pt>
                      <c:pt idx="19944">
                        <c:v>0.79429686566569413</c:v>
                      </c:pt>
                      <c:pt idx="19945">
                        <c:v>0.79433669202277712</c:v>
                      </c:pt>
                      <c:pt idx="19946">
                        <c:v>0.79437651837986023</c:v>
                      </c:pt>
                      <c:pt idx="19947">
                        <c:v>0.79441634473694345</c:v>
                      </c:pt>
                      <c:pt idx="19948">
                        <c:v>0.79445617109402655</c:v>
                      </c:pt>
                      <c:pt idx="19949">
                        <c:v>0.79449599745110966</c:v>
                      </c:pt>
                      <c:pt idx="19950">
                        <c:v>0.79453582380819265</c:v>
                      </c:pt>
                      <c:pt idx="19951">
                        <c:v>0.79457565016527576</c:v>
                      </c:pt>
                      <c:pt idx="19952">
                        <c:v>0.79461547652235909</c:v>
                      </c:pt>
                      <c:pt idx="19953">
                        <c:v>0.79465530287944208</c:v>
                      </c:pt>
                      <c:pt idx="19954">
                        <c:v>0.79469512923652519</c:v>
                      </c:pt>
                      <c:pt idx="19955">
                        <c:v>0.79473495559360829</c:v>
                      </c:pt>
                      <c:pt idx="19956">
                        <c:v>0.79477478195069129</c:v>
                      </c:pt>
                      <c:pt idx="19957">
                        <c:v>0.79481460830777462</c:v>
                      </c:pt>
                      <c:pt idx="19958">
                        <c:v>0.79485443466485761</c:v>
                      </c:pt>
                      <c:pt idx="19959">
                        <c:v>0.79489426102194072</c:v>
                      </c:pt>
                      <c:pt idx="19960">
                        <c:v>0.79493408737902382</c:v>
                      </c:pt>
                      <c:pt idx="19961">
                        <c:v>0.79497391373610682</c:v>
                      </c:pt>
                      <c:pt idx="19962">
                        <c:v>0.79501374009319015</c:v>
                      </c:pt>
                      <c:pt idx="19963">
                        <c:v>0.79505356645027359</c:v>
                      </c:pt>
                      <c:pt idx="19964">
                        <c:v>0.79509339280735625</c:v>
                      </c:pt>
                      <c:pt idx="19965">
                        <c:v>0.79513321916443935</c:v>
                      </c:pt>
                      <c:pt idx="19966">
                        <c:v>0.79517304552152246</c:v>
                      </c:pt>
                      <c:pt idx="19967">
                        <c:v>0.79521287187860601</c:v>
                      </c:pt>
                      <c:pt idx="19968">
                        <c:v>0.79525269823568911</c:v>
                      </c:pt>
                      <c:pt idx="19969">
                        <c:v>0.79529252459277178</c:v>
                      </c:pt>
                      <c:pt idx="19970">
                        <c:v>0.79533235094985488</c:v>
                      </c:pt>
                      <c:pt idx="19971">
                        <c:v>0.79537217730693854</c:v>
                      </c:pt>
                      <c:pt idx="19972">
                        <c:v>0.79541200366402154</c:v>
                      </c:pt>
                      <c:pt idx="19973">
                        <c:v>0.79545183002110464</c:v>
                      </c:pt>
                      <c:pt idx="19974">
                        <c:v>0.79549165637818742</c:v>
                      </c:pt>
                      <c:pt idx="19975">
                        <c:v>0.79553148273527086</c:v>
                      </c:pt>
                      <c:pt idx="19976">
                        <c:v>0.79557130909235407</c:v>
                      </c:pt>
                      <c:pt idx="19977">
                        <c:v>0.79561113544943718</c:v>
                      </c:pt>
                      <c:pt idx="19978">
                        <c:v>0.79565096180652017</c:v>
                      </c:pt>
                      <c:pt idx="19979">
                        <c:v>0.79569078816360328</c:v>
                      </c:pt>
                      <c:pt idx="19980">
                        <c:v>0.79573061452068639</c:v>
                      </c:pt>
                      <c:pt idx="19981">
                        <c:v>0.7957704408777696</c:v>
                      </c:pt>
                      <c:pt idx="19982">
                        <c:v>0.79581026723485271</c:v>
                      </c:pt>
                      <c:pt idx="19983">
                        <c:v>0.7958500935919357</c:v>
                      </c:pt>
                      <c:pt idx="19984">
                        <c:v>0.79588991994901881</c:v>
                      </c:pt>
                      <c:pt idx="19985">
                        <c:v>0.79592974630610192</c:v>
                      </c:pt>
                      <c:pt idx="19986">
                        <c:v>0.79596957266318513</c:v>
                      </c:pt>
                      <c:pt idx="19987">
                        <c:v>0.79600939902026824</c:v>
                      </c:pt>
                      <c:pt idx="19988">
                        <c:v>0.79604922537735134</c:v>
                      </c:pt>
                      <c:pt idx="19989">
                        <c:v>0.79608905173443434</c:v>
                      </c:pt>
                      <c:pt idx="19990">
                        <c:v>0.79612887809151744</c:v>
                      </c:pt>
                      <c:pt idx="19991">
                        <c:v>0.79616870444860066</c:v>
                      </c:pt>
                      <c:pt idx="19992">
                        <c:v>0.79620853080568377</c:v>
                      </c:pt>
                      <c:pt idx="19993">
                        <c:v>0.79624835716276687</c:v>
                      </c:pt>
                      <c:pt idx="19994">
                        <c:v>0.79628818351984987</c:v>
                      </c:pt>
                      <c:pt idx="19995">
                        <c:v>0.79632800987693297</c:v>
                      </c:pt>
                      <c:pt idx="19996">
                        <c:v>0.79636783623401619</c:v>
                      </c:pt>
                      <c:pt idx="19997">
                        <c:v>0.7964076625910993</c:v>
                      </c:pt>
                      <c:pt idx="19998">
                        <c:v>0.7964474889481824</c:v>
                      </c:pt>
                      <c:pt idx="19999">
                        <c:v>0.79648731530526551</c:v>
                      </c:pt>
                      <c:pt idx="20000">
                        <c:v>0.7965271416623485</c:v>
                      </c:pt>
                      <c:pt idx="20001">
                        <c:v>0.79656696801943183</c:v>
                      </c:pt>
                      <c:pt idx="20002">
                        <c:v>0.79660679437651483</c:v>
                      </c:pt>
                      <c:pt idx="20003">
                        <c:v>0.79664662073359793</c:v>
                      </c:pt>
                      <c:pt idx="20004">
                        <c:v>0.79668644709068104</c:v>
                      </c:pt>
                      <c:pt idx="20005">
                        <c:v>0.79672627344776403</c:v>
                      </c:pt>
                      <c:pt idx="20006">
                        <c:v>0.79676609980484736</c:v>
                      </c:pt>
                      <c:pt idx="20007">
                        <c:v>0.7968059261619308</c:v>
                      </c:pt>
                      <c:pt idx="20008">
                        <c:v>0.79684575251901346</c:v>
                      </c:pt>
                      <c:pt idx="20009">
                        <c:v>0.79688557887609657</c:v>
                      </c:pt>
                      <c:pt idx="20010">
                        <c:v>0.79692540523317967</c:v>
                      </c:pt>
                      <c:pt idx="20011">
                        <c:v>0.79696523159026322</c:v>
                      </c:pt>
                      <c:pt idx="20012">
                        <c:v>0.79700505794734633</c:v>
                      </c:pt>
                      <c:pt idx="20013">
                        <c:v>0.79704488430442899</c:v>
                      </c:pt>
                      <c:pt idx="20014">
                        <c:v>0.7970847106615121</c:v>
                      </c:pt>
                      <c:pt idx="20015">
                        <c:v>0.79712453701859576</c:v>
                      </c:pt>
                      <c:pt idx="20016">
                        <c:v>0.79716436337567875</c:v>
                      </c:pt>
                      <c:pt idx="20017">
                        <c:v>0.79720418973276186</c:v>
                      </c:pt>
                      <c:pt idx="20018">
                        <c:v>0.79724401608984452</c:v>
                      </c:pt>
                      <c:pt idx="20019">
                        <c:v>0.79728384244692796</c:v>
                      </c:pt>
                      <c:pt idx="20020">
                        <c:v>0.79732366880401129</c:v>
                      </c:pt>
                      <c:pt idx="20021">
                        <c:v>0.79736349516109428</c:v>
                      </c:pt>
                      <c:pt idx="20022">
                        <c:v>0.79740332151817739</c:v>
                      </c:pt>
                      <c:pt idx="20023">
                        <c:v>0.79744314787526049</c:v>
                      </c:pt>
                      <c:pt idx="20024">
                        <c:v>0.7974829742323436</c:v>
                      </c:pt>
                      <c:pt idx="20025">
                        <c:v>0.79752280058942682</c:v>
                      </c:pt>
                      <c:pt idx="20026">
                        <c:v>0.79756262694650992</c:v>
                      </c:pt>
                      <c:pt idx="20027">
                        <c:v>0.79760245330359292</c:v>
                      </c:pt>
                      <c:pt idx="20028">
                        <c:v>0.79764227966067602</c:v>
                      </c:pt>
                      <c:pt idx="20029">
                        <c:v>0.79768210601775913</c:v>
                      </c:pt>
                      <c:pt idx="20030">
                        <c:v>0.79772193237484235</c:v>
                      </c:pt>
                      <c:pt idx="20031">
                        <c:v>0.79776175873192545</c:v>
                      </c:pt>
                      <c:pt idx="20032">
                        <c:v>0.79780158508900845</c:v>
                      </c:pt>
                      <c:pt idx="20033">
                        <c:v>0.79784141144609155</c:v>
                      </c:pt>
                      <c:pt idx="20034">
                        <c:v>0.79788123780317466</c:v>
                      </c:pt>
                      <c:pt idx="20035">
                        <c:v>0.79792106416025788</c:v>
                      </c:pt>
                      <c:pt idx="20036">
                        <c:v>0.79796089051734098</c:v>
                      </c:pt>
                      <c:pt idx="20037">
                        <c:v>0.79800071687442409</c:v>
                      </c:pt>
                      <c:pt idx="20038">
                        <c:v>0.79804054323150708</c:v>
                      </c:pt>
                      <c:pt idx="20039">
                        <c:v>0.79808036958859019</c:v>
                      </c:pt>
                      <c:pt idx="20040">
                        <c:v>0.79812019594567341</c:v>
                      </c:pt>
                      <c:pt idx="20041">
                        <c:v>0.79816002230275651</c:v>
                      </c:pt>
                      <c:pt idx="20042">
                        <c:v>0.79819984865983962</c:v>
                      </c:pt>
                      <c:pt idx="20043">
                        <c:v>0.79823967501692261</c:v>
                      </c:pt>
                      <c:pt idx="20044">
                        <c:v>0.79827950137400572</c:v>
                      </c:pt>
                      <c:pt idx="20045">
                        <c:v>0.79831932773108905</c:v>
                      </c:pt>
                      <c:pt idx="20046">
                        <c:v>0.79835915408817204</c:v>
                      </c:pt>
                      <c:pt idx="20047">
                        <c:v>0.79839898044525515</c:v>
                      </c:pt>
                      <c:pt idx="20048">
                        <c:v>0.79843880680233825</c:v>
                      </c:pt>
                      <c:pt idx="20049">
                        <c:v>0.79847863315942125</c:v>
                      </c:pt>
                      <c:pt idx="20050">
                        <c:v>0.79851845951650458</c:v>
                      </c:pt>
                      <c:pt idx="20051">
                        <c:v>0.79855828587358801</c:v>
                      </c:pt>
                      <c:pt idx="20052">
                        <c:v>0.79859811223067068</c:v>
                      </c:pt>
                      <c:pt idx="20053">
                        <c:v>0.79863793858775378</c:v>
                      </c:pt>
                      <c:pt idx="20054">
                        <c:v>0.79867776494483678</c:v>
                      </c:pt>
                      <c:pt idx="20055">
                        <c:v>0.79871759130192044</c:v>
                      </c:pt>
                      <c:pt idx="20056">
                        <c:v>0.79875741765900354</c:v>
                      </c:pt>
                      <c:pt idx="20057">
                        <c:v>0.79879724401608621</c:v>
                      </c:pt>
                      <c:pt idx="20058">
                        <c:v>0.79883707037316931</c:v>
                      </c:pt>
                      <c:pt idx="20059">
                        <c:v>0.79887689673025297</c:v>
                      </c:pt>
                      <c:pt idx="20060">
                        <c:v>0.79891672308733597</c:v>
                      </c:pt>
                      <c:pt idx="20061">
                        <c:v>0.79895654944441907</c:v>
                      </c:pt>
                      <c:pt idx="20062">
                        <c:v>0.79899637580150173</c:v>
                      </c:pt>
                      <c:pt idx="20063">
                        <c:v>0.79903620215858517</c:v>
                      </c:pt>
                      <c:pt idx="20064">
                        <c:v>0.7990760285156685</c:v>
                      </c:pt>
                      <c:pt idx="20065">
                        <c:v>0.7991158548727515</c:v>
                      </c:pt>
                      <c:pt idx="20066">
                        <c:v>0.7991556812298346</c:v>
                      </c:pt>
                      <c:pt idx="20067">
                        <c:v>0.79919550758691771</c:v>
                      </c:pt>
                      <c:pt idx="20068">
                        <c:v>0.79923533394400081</c:v>
                      </c:pt>
                      <c:pt idx="20069">
                        <c:v>0.79927516030108403</c:v>
                      </c:pt>
                      <c:pt idx="20070">
                        <c:v>0.79931498665816714</c:v>
                      </c:pt>
                      <c:pt idx="20071">
                        <c:v>0.79935481301525013</c:v>
                      </c:pt>
                      <c:pt idx="20072">
                        <c:v>0.79939463937233324</c:v>
                      </c:pt>
                      <c:pt idx="20073">
                        <c:v>0.79943446572941634</c:v>
                      </c:pt>
                      <c:pt idx="20074">
                        <c:v>0.79947429208649956</c:v>
                      </c:pt>
                      <c:pt idx="20075">
                        <c:v>0.79951411844358267</c:v>
                      </c:pt>
                      <c:pt idx="20076">
                        <c:v>0.79955394480066566</c:v>
                      </c:pt>
                      <c:pt idx="20077">
                        <c:v>0.79959377115774877</c:v>
                      </c:pt>
                      <c:pt idx="20078">
                        <c:v>0.79963359751483187</c:v>
                      </c:pt>
                      <c:pt idx="20079">
                        <c:v>0.79967342387191509</c:v>
                      </c:pt>
                      <c:pt idx="20080">
                        <c:v>0.7997132502289982</c:v>
                      </c:pt>
                      <c:pt idx="20081">
                        <c:v>0.7997530765860813</c:v>
                      </c:pt>
                      <c:pt idx="20082">
                        <c:v>0.7997929029431643</c:v>
                      </c:pt>
                      <c:pt idx="20083">
                        <c:v>0.7998327293002474</c:v>
                      </c:pt>
                      <c:pt idx="20084">
                        <c:v>0.79987255565733062</c:v>
                      </c:pt>
                      <c:pt idx="20085">
                        <c:v>0.79991238201441373</c:v>
                      </c:pt>
                      <c:pt idx="20086">
                        <c:v>0.79995220837149683</c:v>
                      </c:pt>
                      <c:pt idx="20087">
                        <c:v>0.79999203472857983</c:v>
                      </c:pt>
                      <c:pt idx="20088">
                        <c:v>0.80003186108566293</c:v>
                      </c:pt>
                      <c:pt idx="20089">
                        <c:v>0.80007168744274615</c:v>
                      </c:pt>
                      <c:pt idx="20090">
                        <c:v>0.80011151379982925</c:v>
                      </c:pt>
                      <c:pt idx="20091">
                        <c:v>0.80015134015691236</c:v>
                      </c:pt>
                      <c:pt idx="20092">
                        <c:v>0.80019116651399547</c:v>
                      </c:pt>
                      <c:pt idx="20093">
                        <c:v>0.80023099287107846</c:v>
                      </c:pt>
                      <c:pt idx="20094">
                        <c:v>0.80027081922816179</c:v>
                      </c:pt>
                      <c:pt idx="20095">
                        <c:v>0.80031064558524523</c:v>
                      </c:pt>
                      <c:pt idx="20096">
                        <c:v>0.80035047194232789</c:v>
                      </c:pt>
                      <c:pt idx="20097">
                        <c:v>0.800390298299411</c:v>
                      </c:pt>
                      <c:pt idx="20098">
                        <c:v>0.80043012465649399</c:v>
                      </c:pt>
                      <c:pt idx="20099">
                        <c:v>0.80046995101357765</c:v>
                      </c:pt>
                      <c:pt idx="20100">
                        <c:v>0.80050977737066076</c:v>
                      </c:pt>
                      <c:pt idx="20101">
                        <c:v>0.80054960372774342</c:v>
                      </c:pt>
                      <c:pt idx="20102">
                        <c:v>0.80058943008482653</c:v>
                      </c:pt>
                      <c:pt idx="20103">
                        <c:v>0.80062925644191008</c:v>
                      </c:pt>
                      <c:pt idx="20104">
                        <c:v>0.80066908279899318</c:v>
                      </c:pt>
                      <c:pt idx="20105">
                        <c:v>0.80070890915607629</c:v>
                      </c:pt>
                      <c:pt idx="20106">
                        <c:v>0.80074873551315895</c:v>
                      </c:pt>
                      <c:pt idx="20107">
                        <c:v>0.80078856187024239</c:v>
                      </c:pt>
                      <c:pt idx="20108">
                        <c:v>0.80082838822732572</c:v>
                      </c:pt>
                      <c:pt idx="20109">
                        <c:v>0.80086821458440871</c:v>
                      </c:pt>
                      <c:pt idx="20110">
                        <c:v>0.80090804094149182</c:v>
                      </c:pt>
                      <c:pt idx="20111">
                        <c:v>0.80094786729857492</c:v>
                      </c:pt>
                      <c:pt idx="20112">
                        <c:v>0.80098769365565792</c:v>
                      </c:pt>
                      <c:pt idx="20113">
                        <c:v>0.80102752001274125</c:v>
                      </c:pt>
                      <c:pt idx="20114">
                        <c:v>0.80106734636982424</c:v>
                      </c:pt>
                      <c:pt idx="20115">
                        <c:v>0.80110717272690735</c:v>
                      </c:pt>
                      <c:pt idx="20116">
                        <c:v>0.80114699908399045</c:v>
                      </c:pt>
                      <c:pt idx="20117">
                        <c:v>0.80118682544107356</c:v>
                      </c:pt>
                      <c:pt idx="20118">
                        <c:v>0.80122665179815677</c:v>
                      </c:pt>
                      <c:pt idx="20119">
                        <c:v>0.80126647815523988</c:v>
                      </c:pt>
                      <c:pt idx="20120">
                        <c:v>0.80130630451232288</c:v>
                      </c:pt>
                      <c:pt idx="20121">
                        <c:v>0.80134613086940598</c:v>
                      </c:pt>
                      <c:pt idx="20122">
                        <c:v>0.80138595722648909</c:v>
                      </c:pt>
                      <c:pt idx="20123">
                        <c:v>0.8014257835835723</c:v>
                      </c:pt>
                      <c:pt idx="20124">
                        <c:v>0.80146560994065541</c:v>
                      </c:pt>
                      <c:pt idx="20125">
                        <c:v>0.80150543629773841</c:v>
                      </c:pt>
                      <c:pt idx="20126">
                        <c:v>0.80154526265482151</c:v>
                      </c:pt>
                      <c:pt idx="20127">
                        <c:v>0.80158508901190462</c:v>
                      </c:pt>
                      <c:pt idx="20128">
                        <c:v>0.80162491536898783</c:v>
                      </c:pt>
                      <c:pt idx="20129">
                        <c:v>0.80166474172607094</c:v>
                      </c:pt>
                      <c:pt idx="20130">
                        <c:v>0.80170456808315405</c:v>
                      </c:pt>
                      <c:pt idx="20131">
                        <c:v>0.80174439444023704</c:v>
                      </c:pt>
                      <c:pt idx="20132">
                        <c:v>0.80178422079732015</c:v>
                      </c:pt>
                      <c:pt idx="20133">
                        <c:v>0.80182404715440336</c:v>
                      </c:pt>
                      <c:pt idx="20134">
                        <c:v>0.80186387351148647</c:v>
                      </c:pt>
                      <c:pt idx="20135">
                        <c:v>0.80190369986856957</c:v>
                      </c:pt>
                      <c:pt idx="20136">
                        <c:v>0.80194352622565257</c:v>
                      </c:pt>
                      <c:pt idx="20137">
                        <c:v>0.80198335258273568</c:v>
                      </c:pt>
                      <c:pt idx="20138">
                        <c:v>0.802023178939819</c:v>
                      </c:pt>
                      <c:pt idx="20139">
                        <c:v>0.80206300529690233</c:v>
                      </c:pt>
                      <c:pt idx="20140">
                        <c:v>0.8021028316539851</c:v>
                      </c:pt>
                      <c:pt idx="20141">
                        <c:v>0.80214265801106821</c:v>
                      </c:pt>
                      <c:pt idx="20142">
                        <c:v>0.80218248436815121</c:v>
                      </c:pt>
                      <c:pt idx="20143">
                        <c:v>0.80222231072523487</c:v>
                      </c:pt>
                      <c:pt idx="20144">
                        <c:v>0.80226213708231797</c:v>
                      </c:pt>
                      <c:pt idx="20145">
                        <c:v>0.80230196343940063</c:v>
                      </c:pt>
                      <c:pt idx="20146">
                        <c:v>0.80234178979648374</c:v>
                      </c:pt>
                      <c:pt idx="20147">
                        <c:v>0.80238161615356729</c:v>
                      </c:pt>
                      <c:pt idx="20148">
                        <c:v>0.8024214425106504</c:v>
                      </c:pt>
                      <c:pt idx="20149">
                        <c:v>0.8024612688677335</c:v>
                      </c:pt>
                      <c:pt idx="20150">
                        <c:v>0.80250109522481616</c:v>
                      </c:pt>
                      <c:pt idx="20151">
                        <c:v>0.8025409215818996</c:v>
                      </c:pt>
                      <c:pt idx="20152">
                        <c:v>0.80258074793898293</c:v>
                      </c:pt>
                      <c:pt idx="20153">
                        <c:v>0.80262057429606593</c:v>
                      </c:pt>
                      <c:pt idx="20154">
                        <c:v>0.80266040065314903</c:v>
                      </c:pt>
                      <c:pt idx="20155">
                        <c:v>0.80270022701023214</c:v>
                      </c:pt>
                      <c:pt idx="20156">
                        <c:v>0.80274005336731513</c:v>
                      </c:pt>
                      <c:pt idx="20157">
                        <c:v>0.80277987972439846</c:v>
                      </c:pt>
                      <c:pt idx="20158">
                        <c:v>0.80281970608148145</c:v>
                      </c:pt>
                      <c:pt idx="20159">
                        <c:v>0.80285953243856456</c:v>
                      </c:pt>
                      <c:pt idx="20160">
                        <c:v>0.80289935879564767</c:v>
                      </c:pt>
                      <c:pt idx="20161">
                        <c:v>0.80293918515273077</c:v>
                      </c:pt>
                      <c:pt idx="20162">
                        <c:v>0.80297901150981399</c:v>
                      </c:pt>
                      <c:pt idx="20163">
                        <c:v>0.80301883786689709</c:v>
                      </c:pt>
                      <c:pt idx="20164">
                        <c:v>0.80305866422398009</c:v>
                      </c:pt>
                      <c:pt idx="20165">
                        <c:v>0.8030984905810632</c:v>
                      </c:pt>
                      <c:pt idx="20166">
                        <c:v>0.8031383169381463</c:v>
                      </c:pt>
                      <c:pt idx="20167">
                        <c:v>0.80317814329522952</c:v>
                      </c:pt>
                      <c:pt idx="20168">
                        <c:v>0.80321796965231262</c:v>
                      </c:pt>
                      <c:pt idx="20169">
                        <c:v>0.80325779600939562</c:v>
                      </c:pt>
                      <c:pt idx="20170">
                        <c:v>0.80329762236647873</c:v>
                      </c:pt>
                      <c:pt idx="20171">
                        <c:v>0.80333744872356183</c:v>
                      </c:pt>
                      <c:pt idx="20172">
                        <c:v>0.80337727508064505</c:v>
                      </c:pt>
                      <c:pt idx="20173">
                        <c:v>0.80341710143772815</c:v>
                      </c:pt>
                      <c:pt idx="20174">
                        <c:v>0.80345692779481126</c:v>
                      </c:pt>
                      <c:pt idx="20175">
                        <c:v>0.80349675415189425</c:v>
                      </c:pt>
                      <c:pt idx="20176">
                        <c:v>0.80353658050897736</c:v>
                      </c:pt>
                      <c:pt idx="20177">
                        <c:v>0.80357640686606058</c:v>
                      </c:pt>
                      <c:pt idx="20178">
                        <c:v>0.80361623322314368</c:v>
                      </c:pt>
                      <c:pt idx="20179">
                        <c:v>0.80365605958022679</c:v>
                      </c:pt>
                      <c:pt idx="20180">
                        <c:v>0.80369588593730978</c:v>
                      </c:pt>
                      <c:pt idx="20181">
                        <c:v>0.80373571229439289</c:v>
                      </c:pt>
                      <c:pt idx="20182">
                        <c:v>0.80377553865147611</c:v>
                      </c:pt>
                      <c:pt idx="20183">
                        <c:v>0.80381536500855955</c:v>
                      </c:pt>
                      <c:pt idx="20184">
                        <c:v>0.80385519136564232</c:v>
                      </c:pt>
                      <c:pt idx="20185">
                        <c:v>0.80389501772272542</c:v>
                      </c:pt>
                      <c:pt idx="20186">
                        <c:v>0.80393484407980842</c:v>
                      </c:pt>
                      <c:pt idx="20187">
                        <c:v>0.80397467043689208</c:v>
                      </c:pt>
                      <c:pt idx="20188">
                        <c:v>0.80401449679397519</c:v>
                      </c:pt>
                      <c:pt idx="20189">
                        <c:v>0.80405432315105785</c:v>
                      </c:pt>
                      <c:pt idx="20190">
                        <c:v>0.80409414950814095</c:v>
                      </c:pt>
                      <c:pt idx="20191">
                        <c:v>0.8041339758652245</c:v>
                      </c:pt>
                      <c:pt idx="20192">
                        <c:v>0.80417380222230761</c:v>
                      </c:pt>
                      <c:pt idx="20193">
                        <c:v>0.80421362857939072</c:v>
                      </c:pt>
                      <c:pt idx="20194">
                        <c:v>0.80425345493647338</c:v>
                      </c:pt>
                      <c:pt idx="20195">
                        <c:v>0.80429328129355682</c:v>
                      </c:pt>
                      <c:pt idx="20196">
                        <c:v>0.80433310765064003</c:v>
                      </c:pt>
                      <c:pt idx="20197">
                        <c:v>0.80437293400772314</c:v>
                      </c:pt>
                      <c:pt idx="20198">
                        <c:v>0.80441276036480625</c:v>
                      </c:pt>
                      <c:pt idx="20199">
                        <c:v>0.80445258672188935</c:v>
                      </c:pt>
                      <c:pt idx="20200">
                        <c:v>0.80449241307897235</c:v>
                      </c:pt>
                      <c:pt idx="20201">
                        <c:v>0.80453223943605567</c:v>
                      </c:pt>
                      <c:pt idx="20202">
                        <c:v>0.80457206579313867</c:v>
                      </c:pt>
                      <c:pt idx="20203">
                        <c:v>0.80461189215022177</c:v>
                      </c:pt>
                      <c:pt idx="20204">
                        <c:v>0.80465171850730488</c:v>
                      </c:pt>
                      <c:pt idx="20205">
                        <c:v>0.80469154486438788</c:v>
                      </c:pt>
                      <c:pt idx="20206">
                        <c:v>0.8047313712214712</c:v>
                      </c:pt>
                      <c:pt idx="20207">
                        <c:v>0.8047711975785542</c:v>
                      </c:pt>
                      <c:pt idx="20208">
                        <c:v>0.8048110239356373</c:v>
                      </c:pt>
                      <c:pt idx="20209">
                        <c:v>0.80485085029272041</c:v>
                      </c:pt>
                      <c:pt idx="20210">
                        <c:v>0.80489067664980352</c:v>
                      </c:pt>
                      <c:pt idx="20211">
                        <c:v>0.80493050300688673</c:v>
                      </c:pt>
                      <c:pt idx="20212">
                        <c:v>0.80497032936396984</c:v>
                      </c:pt>
                      <c:pt idx="20213">
                        <c:v>0.80501015572105283</c:v>
                      </c:pt>
                      <c:pt idx="20214">
                        <c:v>0.80504998207813594</c:v>
                      </c:pt>
                      <c:pt idx="20215">
                        <c:v>0.80508980843521905</c:v>
                      </c:pt>
                      <c:pt idx="20216">
                        <c:v>0.80512963479230226</c:v>
                      </c:pt>
                      <c:pt idx="20217">
                        <c:v>0.80516946114938537</c:v>
                      </c:pt>
                      <c:pt idx="20218">
                        <c:v>0.80520928750646836</c:v>
                      </c:pt>
                      <c:pt idx="20219">
                        <c:v>0.80524911386355147</c:v>
                      </c:pt>
                      <c:pt idx="20220">
                        <c:v>0.80528894022063457</c:v>
                      </c:pt>
                      <c:pt idx="20221">
                        <c:v>0.80532876657771779</c:v>
                      </c:pt>
                      <c:pt idx="20222">
                        <c:v>0.8053685929348009</c:v>
                      </c:pt>
                      <c:pt idx="20223">
                        <c:v>0.805408419291884</c:v>
                      </c:pt>
                      <c:pt idx="20224">
                        <c:v>0.805448245648967</c:v>
                      </c:pt>
                      <c:pt idx="20225">
                        <c:v>0.8054880720060501</c:v>
                      </c:pt>
                      <c:pt idx="20226">
                        <c:v>0.80552789836313332</c:v>
                      </c:pt>
                      <c:pt idx="20227">
                        <c:v>0.80556772472021676</c:v>
                      </c:pt>
                      <c:pt idx="20228">
                        <c:v>0.80560755107729953</c:v>
                      </c:pt>
                      <c:pt idx="20229">
                        <c:v>0.80564737743438253</c:v>
                      </c:pt>
                      <c:pt idx="20230">
                        <c:v>0.80568720379146563</c:v>
                      </c:pt>
                      <c:pt idx="20231">
                        <c:v>0.80572703014854929</c:v>
                      </c:pt>
                      <c:pt idx="20232">
                        <c:v>0.8057668565056324</c:v>
                      </c:pt>
                      <c:pt idx="20233">
                        <c:v>0.80580668286271506</c:v>
                      </c:pt>
                      <c:pt idx="20234">
                        <c:v>0.80584650921979817</c:v>
                      </c:pt>
                      <c:pt idx="20235">
                        <c:v>0.80588633557688172</c:v>
                      </c:pt>
                      <c:pt idx="20236">
                        <c:v>0.80592616193396482</c:v>
                      </c:pt>
                      <c:pt idx="20237">
                        <c:v>0.80596598829104793</c:v>
                      </c:pt>
                      <c:pt idx="20238">
                        <c:v>0.80600581464813059</c:v>
                      </c:pt>
                      <c:pt idx="20239">
                        <c:v>0.80604564100521403</c:v>
                      </c:pt>
                      <c:pt idx="20240">
                        <c:v>0.80608546736229725</c:v>
                      </c:pt>
                      <c:pt idx="20241">
                        <c:v>0.80612529371938035</c:v>
                      </c:pt>
                      <c:pt idx="20242">
                        <c:v>0.80616512007646346</c:v>
                      </c:pt>
                      <c:pt idx="20243">
                        <c:v>0.80620494643354657</c:v>
                      </c:pt>
                      <c:pt idx="20244">
                        <c:v>0.80624477279062956</c:v>
                      </c:pt>
                      <c:pt idx="20245">
                        <c:v>0.80628459914771289</c:v>
                      </c:pt>
                      <c:pt idx="20246">
                        <c:v>0.80632442550479588</c:v>
                      </c:pt>
                      <c:pt idx="20247">
                        <c:v>0.80636425186187899</c:v>
                      </c:pt>
                      <c:pt idx="20248">
                        <c:v>0.80640407821896209</c:v>
                      </c:pt>
                      <c:pt idx="20249">
                        <c:v>0.80644390457604509</c:v>
                      </c:pt>
                      <c:pt idx="20250">
                        <c:v>0.80648373093312842</c:v>
                      </c:pt>
                      <c:pt idx="20251">
                        <c:v>0.80652355729021141</c:v>
                      </c:pt>
                      <c:pt idx="20252">
                        <c:v>0.80656338364729452</c:v>
                      </c:pt>
                      <c:pt idx="20253">
                        <c:v>0.80660321000437762</c:v>
                      </c:pt>
                      <c:pt idx="20254">
                        <c:v>0.80664303636146073</c:v>
                      </c:pt>
                      <c:pt idx="20255">
                        <c:v>0.80668286271854395</c:v>
                      </c:pt>
                      <c:pt idx="20256">
                        <c:v>0.80672268907562705</c:v>
                      </c:pt>
                      <c:pt idx="20257">
                        <c:v>0.80676251543271005</c:v>
                      </c:pt>
                      <c:pt idx="20258">
                        <c:v>0.80680234178979315</c:v>
                      </c:pt>
                      <c:pt idx="20259">
                        <c:v>0.80684216814687626</c:v>
                      </c:pt>
                      <c:pt idx="20260">
                        <c:v>0.80688199450395948</c:v>
                      </c:pt>
                      <c:pt idx="20261">
                        <c:v>0.80692182086104258</c:v>
                      </c:pt>
                      <c:pt idx="20262">
                        <c:v>0.80696164721812558</c:v>
                      </c:pt>
                      <c:pt idx="20263">
                        <c:v>0.80700147357520868</c:v>
                      </c:pt>
                      <c:pt idx="20264">
                        <c:v>0.80704129993229179</c:v>
                      </c:pt>
                      <c:pt idx="20265">
                        <c:v>0.80708112628937501</c:v>
                      </c:pt>
                      <c:pt idx="20266">
                        <c:v>0.80712095264645811</c:v>
                      </c:pt>
                      <c:pt idx="20267">
                        <c:v>0.80716077900354122</c:v>
                      </c:pt>
                      <c:pt idx="20268">
                        <c:v>0.80720060536062421</c:v>
                      </c:pt>
                      <c:pt idx="20269">
                        <c:v>0.80724043171770732</c:v>
                      </c:pt>
                      <c:pt idx="20270">
                        <c:v>0.80728025807479054</c:v>
                      </c:pt>
                      <c:pt idx="20271">
                        <c:v>0.80732008443187397</c:v>
                      </c:pt>
                      <c:pt idx="20272">
                        <c:v>0.80735991078895675</c:v>
                      </c:pt>
                      <c:pt idx="20273">
                        <c:v>0.80739973714603974</c:v>
                      </c:pt>
                      <c:pt idx="20274">
                        <c:v>0.80743956350312285</c:v>
                      </c:pt>
                      <c:pt idx="20275">
                        <c:v>0.80747938986020651</c:v>
                      </c:pt>
                      <c:pt idx="20276">
                        <c:v>0.8075192162172895</c:v>
                      </c:pt>
                      <c:pt idx="20277">
                        <c:v>0.80755904257437228</c:v>
                      </c:pt>
                      <c:pt idx="20278">
                        <c:v>0.80759886893145538</c:v>
                      </c:pt>
                      <c:pt idx="20279">
                        <c:v>0.80763869528853893</c:v>
                      </c:pt>
                      <c:pt idx="20280">
                        <c:v>0.80767852164562204</c:v>
                      </c:pt>
                      <c:pt idx="20281">
                        <c:v>0.80771834800270514</c:v>
                      </c:pt>
                      <c:pt idx="20282">
                        <c:v>0.80775817435978781</c:v>
                      </c:pt>
                      <c:pt idx="20283">
                        <c:v>0.80779800071687125</c:v>
                      </c:pt>
                      <c:pt idx="20284">
                        <c:v>0.80783782707395446</c:v>
                      </c:pt>
                      <c:pt idx="20285">
                        <c:v>0.80787765343103757</c:v>
                      </c:pt>
                      <c:pt idx="20286">
                        <c:v>0.80791747978812067</c:v>
                      </c:pt>
                      <c:pt idx="20287">
                        <c:v>0.80795730614520367</c:v>
                      </c:pt>
                      <c:pt idx="20288">
                        <c:v>0.80799713250228677</c:v>
                      </c:pt>
                      <c:pt idx="20289">
                        <c:v>0.80803695885936999</c:v>
                      </c:pt>
                      <c:pt idx="20290">
                        <c:v>0.8080767852164531</c:v>
                      </c:pt>
                      <c:pt idx="20291">
                        <c:v>0.8081166115735362</c:v>
                      </c:pt>
                      <c:pt idx="20292">
                        <c:v>0.80815643793061931</c:v>
                      </c:pt>
                      <c:pt idx="20293">
                        <c:v>0.8081962642877023</c:v>
                      </c:pt>
                      <c:pt idx="20294">
                        <c:v>0.80823609064478563</c:v>
                      </c:pt>
                      <c:pt idx="20295">
                        <c:v>0.80827591700186863</c:v>
                      </c:pt>
                      <c:pt idx="20296">
                        <c:v>0.80831574335895173</c:v>
                      </c:pt>
                      <c:pt idx="20297">
                        <c:v>0.80835556971603484</c:v>
                      </c:pt>
                      <c:pt idx="20298">
                        <c:v>0.80839539607311783</c:v>
                      </c:pt>
                      <c:pt idx="20299">
                        <c:v>0.80843522243020116</c:v>
                      </c:pt>
                      <c:pt idx="20300">
                        <c:v>0.80847504878728416</c:v>
                      </c:pt>
                      <c:pt idx="20301">
                        <c:v>0.80851487514436726</c:v>
                      </c:pt>
                      <c:pt idx="20302">
                        <c:v>0.80855470150145037</c:v>
                      </c:pt>
                      <c:pt idx="20303">
                        <c:v>0.80859452785853347</c:v>
                      </c:pt>
                      <c:pt idx="20304">
                        <c:v>0.80863435421561669</c:v>
                      </c:pt>
                      <c:pt idx="20305">
                        <c:v>0.8086741805726998</c:v>
                      </c:pt>
                      <c:pt idx="20306">
                        <c:v>0.80871400692978279</c:v>
                      </c:pt>
                      <c:pt idx="20307">
                        <c:v>0.8087538332868659</c:v>
                      </c:pt>
                      <c:pt idx="20308">
                        <c:v>0.808793659643949</c:v>
                      </c:pt>
                      <c:pt idx="20309">
                        <c:v>0.80883348600103222</c:v>
                      </c:pt>
                      <c:pt idx="20310">
                        <c:v>0.80887331235811533</c:v>
                      </c:pt>
                      <c:pt idx="20311">
                        <c:v>0.80891313871519832</c:v>
                      </c:pt>
                      <c:pt idx="20312">
                        <c:v>0.80895296507228143</c:v>
                      </c:pt>
                      <c:pt idx="20313">
                        <c:v>0.80899279142936453</c:v>
                      </c:pt>
                      <c:pt idx="20314">
                        <c:v>0.80903261778644775</c:v>
                      </c:pt>
                      <c:pt idx="20315">
                        <c:v>0.80907244414353119</c:v>
                      </c:pt>
                      <c:pt idx="20316">
                        <c:v>0.80911227050061396</c:v>
                      </c:pt>
                      <c:pt idx="20317">
                        <c:v>0.80915209685769696</c:v>
                      </c:pt>
                      <c:pt idx="20318">
                        <c:v>0.80919192321478006</c:v>
                      </c:pt>
                      <c:pt idx="20319">
                        <c:v>0.80923174957186372</c:v>
                      </c:pt>
                      <c:pt idx="20320">
                        <c:v>0.80927157592894672</c:v>
                      </c:pt>
                      <c:pt idx="20321">
                        <c:v>0.80931140228602949</c:v>
                      </c:pt>
                      <c:pt idx="20322">
                        <c:v>0.8093512286431126</c:v>
                      </c:pt>
                      <c:pt idx="20323">
                        <c:v>0.80939105500019615</c:v>
                      </c:pt>
                      <c:pt idx="20324">
                        <c:v>0.80943088135727925</c:v>
                      </c:pt>
                      <c:pt idx="20325">
                        <c:v>0.80947070771436236</c:v>
                      </c:pt>
                      <c:pt idx="20326">
                        <c:v>0.80951053407144502</c:v>
                      </c:pt>
                      <c:pt idx="20327">
                        <c:v>0.80955036042852846</c:v>
                      </c:pt>
                      <c:pt idx="20328">
                        <c:v>0.80959018678561168</c:v>
                      </c:pt>
                      <c:pt idx="20329">
                        <c:v>0.80963001314269478</c:v>
                      </c:pt>
                      <c:pt idx="20330">
                        <c:v>0.80966983949977789</c:v>
                      </c:pt>
                      <c:pt idx="20331">
                        <c:v>0.80970966585686088</c:v>
                      </c:pt>
                      <c:pt idx="20332">
                        <c:v>0.80974949221394399</c:v>
                      </c:pt>
                      <c:pt idx="20333">
                        <c:v>0.80978931857102721</c:v>
                      </c:pt>
                      <c:pt idx="20334">
                        <c:v>0.80982914492811031</c:v>
                      </c:pt>
                      <c:pt idx="20335">
                        <c:v>0.80986897128519342</c:v>
                      </c:pt>
                      <c:pt idx="20336">
                        <c:v>0.80990879764227652</c:v>
                      </c:pt>
                      <c:pt idx="20337">
                        <c:v>0.80994862399935952</c:v>
                      </c:pt>
                      <c:pt idx="20338">
                        <c:v>0.80998845035644285</c:v>
                      </c:pt>
                      <c:pt idx="20339">
                        <c:v>0.81002827671352584</c:v>
                      </c:pt>
                      <c:pt idx="20340">
                        <c:v>0.81006810307060895</c:v>
                      </c:pt>
                      <c:pt idx="20341">
                        <c:v>0.81010792942769205</c:v>
                      </c:pt>
                      <c:pt idx="20342">
                        <c:v>0.81014775578477505</c:v>
                      </c:pt>
                      <c:pt idx="20343">
                        <c:v>0.81018758214185838</c:v>
                      </c:pt>
                      <c:pt idx="20344">
                        <c:v>0.81022740849894137</c:v>
                      </c:pt>
                      <c:pt idx="20345">
                        <c:v>0.81026723485602448</c:v>
                      </c:pt>
                      <c:pt idx="20346">
                        <c:v>0.81030706121310758</c:v>
                      </c:pt>
                      <c:pt idx="20347">
                        <c:v>0.81034688757019069</c:v>
                      </c:pt>
                      <c:pt idx="20348">
                        <c:v>0.81038671392727391</c:v>
                      </c:pt>
                      <c:pt idx="20349">
                        <c:v>0.81042654028435701</c:v>
                      </c:pt>
                      <c:pt idx="20350">
                        <c:v>0.81046636664144001</c:v>
                      </c:pt>
                      <c:pt idx="20351">
                        <c:v>0.81050619299852311</c:v>
                      </c:pt>
                      <c:pt idx="20352">
                        <c:v>0.81054601935560622</c:v>
                      </c:pt>
                      <c:pt idx="20353">
                        <c:v>0.81058584571268943</c:v>
                      </c:pt>
                      <c:pt idx="20354">
                        <c:v>0.81062567206977254</c:v>
                      </c:pt>
                      <c:pt idx="20355">
                        <c:v>0.81066549842685554</c:v>
                      </c:pt>
                      <c:pt idx="20356">
                        <c:v>0.81070532478393864</c:v>
                      </c:pt>
                      <c:pt idx="20357">
                        <c:v>0.81074515114102175</c:v>
                      </c:pt>
                      <c:pt idx="20358">
                        <c:v>0.81078497749810496</c:v>
                      </c:pt>
                      <c:pt idx="20359">
                        <c:v>0.8108248038551884</c:v>
                      </c:pt>
                      <c:pt idx="20360">
                        <c:v>0.81086463021227118</c:v>
                      </c:pt>
                      <c:pt idx="20361">
                        <c:v>0.81090445656935417</c:v>
                      </c:pt>
                      <c:pt idx="20362">
                        <c:v>0.81094428292643728</c:v>
                      </c:pt>
                      <c:pt idx="20363">
                        <c:v>0.81098410928352094</c:v>
                      </c:pt>
                      <c:pt idx="20364">
                        <c:v>0.81102393564060393</c:v>
                      </c:pt>
                      <c:pt idx="20365">
                        <c:v>0.81106376199768671</c:v>
                      </c:pt>
                      <c:pt idx="20366">
                        <c:v>0.8111035883547697</c:v>
                      </c:pt>
                      <c:pt idx="20367">
                        <c:v>0.81114341471185336</c:v>
                      </c:pt>
                      <c:pt idx="20368">
                        <c:v>0.81118324106893647</c:v>
                      </c:pt>
                      <c:pt idx="20369">
                        <c:v>0.81122306742601946</c:v>
                      </c:pt>
                      <c:pt idx="20370">
                        <c:v>0.81126289378310223</c:v>
                      </c:pt>
                      <c:pt idx="20371">
                        <c:v>0.81130272014018567</c:v>
                      </c:pt>
                      <c:pt idx="20372">
                        <c:v>0.81134254649726889</c:v>
                      </c:pt>
                      <c:pt idx="20373">
                        <c:v>0.811382372854352</c:v>
                      </c:pt>
                      <c:pt idx="20374">
                        <c:v>0.8114221992114351</c:v>
                      </c:pt>
                      <c:pt idx="20375">
                        <c:v>0.8114620255685181</c:v>
                      </c:pt>
                      <c:pt idx="20376">
                        <c:v>0.8115018519256012</c:v>
                      </c:pt>
                      <c:pt idx="20377">
                        <c:v>0.81154167828268442</c:v>
                      </c:pt>
                      <c:pt idx="20378">
                        <c:v>0.81158150463976753</c:v>
                      </c:pt>
                      <c:pt idx="20379">
                        <c:v>0.81162133099685063</c:v>
                      </c:pt>
                      <c:pt idx="20380">
                        <c:v>0.81166115735393363</c:v>
                      </c:pt>
                      <c:pt idx="20381">
                        <c:v>0.81170098371101673</c:v>
                      </c:pt>
                      <c:pt idx="20382">
                        <c:v>0.81174081006809995</c:v>
                      </c:pt>
                      <c:pt idx="20383">
                        <c:v>0.81178063642518306</c:v>
                      </c:pt>
                      <c:pt idx="20384">
                        <c:v>0.81182046278226616</c:v>
                      </c:pt>
                      <c:pt idx="20385">
                        <c:v>0.81186028913934927</c:v>
                      </c:pt>
                      <c:pt idx="20386">
                        <c:v>0.81190011549643226</c:v>
                      </c:pt>
                      <c:pt idx="20387">
                        <c:v>0.81193994185351559</c:v>
                      </c:pt>
                      <c:pt idx="20388">
                        <c:v>0.81197976821059858</c:v>
                      </c:pt>
                      <c:pt idx="20389">
                        <c:v>0.81201959456768169</c:v>
                      </c:pt>
                      <c:pt idx="20390">
                        <c:v>0.8120594209247648</c:v>
                      </c:pt>
                      <c:pt idx="20391">
                        <c:v>0.81209924728184779</c:v>
                      </c:pt>
                      <c:pt idx="20392">
                        <c:v>0.81213907363893112</c:v>
                      </c:pt>
                      <c:pt idx="20393">
                        <c:v>0.81217889999601411</c:v>
                      </c:pt>
                      <c:pt idx="20394">
                        <c:v>0.81221872635309722</c:v>
                      </c:pt>
                      <c:pt idx="20395">
                        <c:v>0.81225855271018033</c:v>
                      </c:pt>
                      <c:pt idx="20396">
                        <c:v>0.81229837906726343</c:v>
                      </c:pt>
                      <c:pt idx="20397">
                        <c:v>0.81233820542434665</c:v>
                      </c:pt>
                      <c:pt idx="20398">
                        <c:v>0.81237803178142975</c:v>
                      </c:pt>
                      <c:pt idx="20399">
                        <c:v>0.81241785813851275</c:v>
                      </c:pt>
                      <c:pt idx="20400">
                        <c:v>0.81245768449559586</c:v>
                      </c:pt>
                      <c:pt idx="20401">
                        <c:v>0.81249751085267896</c:v>
                      </c:pt>
                      <c:pt idx="20402">
                        <c:v>0.81253733720976218</c:v>
                      </c:pt>
                      <c:pt idx="20403">
                        <c:v>0.81257716356684562</c:v>
                      </c:pt>
                      <c:pt idx="20404">
                        <c:v>0.81261698992392839</c:v>
                      </c:pt>
                      <c:pt idx="20405">
                        <c:v>0.81265681628101138</c:v>
                      </c:pt>
                      <c:pt idx="20406">
                        <c:v>0.81269664263809449</c:v>
                      </c:pt>
                      <c:pt idx="20407">
                        <c:v>0.81273646899517815</c:v>
                      </c:pt>
                      <c:pt idx="20408">
                        <c:v>0.81277629535226115</c:v>
                      </c:pt>
                      <c:pt idx="20409">
                        <c:v>0.81281612170934392</c:v>
                      </c:pt>
                      <c:pt idx="20410">
                        <c:v>0.81285594806642691</c:v>
                      </c:pt>
                      <c:pt idx="20411">
                        <c:v>0.81289577442351058</c:v>
                      </c:pt>
                      <c:pt idx="20412">
                        <c:v>0.81293560078059368</c:v>
                      </c:pt>
                      <c:pt idx="20413">
                        <c:v>0.81297542713767668</c:v>
                      </c:pt>
                      <c:pt idx="20414">
                        <c:v>0.81301525349475945</c:v>
                      </c:pt>
                      <c:pt idx="20415">
                        <c:v>0.81305507985184289</c:v>
                      </c:pt>
                      <c:pt idx="20416">
                        <c:v>0.8130949062089261</c:v>
                      </c:pt>
                      <c:pt idx="20417">
                        <c:v>0.81313473256600921</c:v>
                      </c:pt>
                      <c:pt idx="20418">
                        <c:v>0.81317455892309232</c:v>
                      </c:pt>
                      <c:pt idx="20419">
                        <c:v>0.81321438528017531</c:v>
                      </c:pt>
                      <c:pt idx="20420">
                        <c:v>0.81325421163725842</c:v>
                      </c:pt>
                      <c:pt idx="20421">
                        <c:v>0.81329403799434163</c:v>
                      </c:pt>
                      <c:pt idx="20422">
                        <c:v>0.81333386435142474</c:v>
                      </c:pt>
                      <c:pt idx="20423">
                        <c:v>0.81337369070850785</c:v>
                      </c:pt>
                      <c:pt idx="20424">
                        <c:v>0.81341351706559084</c:v>
                      </c:pt>
                      <c:pt idx="20425">
                        <c:v>0.81345334342267395</c:v>
                      </c:pt>
                      <c:pt idx="20426">
                        <c:v>0.81349316977975716</c:v>
                      </c:pt>
                      <c:pt idx="20427">
                        <c:v>0.81353299613684027</c:v>
                      </c:pt>
                      <c:pt idx="20428">
                        <c:v>0.81357282249392338</c:v>
                      </c:pt>
                      <c:pt idx="20429">
                        <c:v>0.81361264885100648</c:v>
                      </c:pt>
                      <c:pt idx="20430">
                        <c:v>0.81365247520808948</c:v>
                      </c:pt>
                      <c:pt idx="20431">
                        <c:v>0.8136923015651728</c:v>
                      </c:pt>
                      <c:pt idx="20432">
                        <c:v>0.8137321279222558</c:v>
                      </c:pt>
                      <c:pt idx="20433">
                        <c:v>0.8137719542793389</c:v>
                      </c:pt>
                      <c:pt idx="20434">
                        <c:v>0.81381178063642201</c:v>
                      </c:pt>
                      <c:pt idx="20435">
                        <c:v>0.81385160699350501</c:v>
                      </c:pt>
                      <c:pt idx="20436">
                        <c:v>0.81389143335058833</c:v>
                      </c:pt>
                      <c:pt idx="20437">
                        <c:v>0.81393125970767133</c:v>
                      </c:pt>
                      <c:pt idx="20438">
                        <c:v>0.81397108606475443</c:v>
                      </c:pt>
                      <c:pt idx="20439">
                        <c:v>0.81401091242183754</c:v>
                      </c:pt>
                      <c:pt idx="20440">
                        <c:v>0.81405073877892065</c:v>
                      </c:pt>
                      <c:pt idx="20441">
                        <c:v>0.81409056513600386</c:v>
                      </c:pt>
                      <c:pt idx="20442">
                        <c:v>0.81413039149308697</c:v>
                      </c:pt>
                      <c:pt idx="20443">
                        <c:v>0.81417021785016996</c:v>
                      </c:pt>
                      <c:pt idx="20444">
                        <c:v>0.81421004420725307</c:v>
                      </c:pt>
                      <c:pt idx="20445">
                        <c:v>0.81424987056433618</c:v>
                      </c:pt>
                      <c:pt idx="20446">
                        <c:v>0.81428969692141939</c:v>
                      </c:pt>
                      <c:pt idx="20447">
                        <c:v>0.81432952327850283</c:v>
                      </c:pt>
                      <c:pt idx="20448">
                        <c:v>0.81436934963558549</c:v>
                      </c:pt>
                      <c:pt idx="20449">
                        <c:v>0.8144091759926686</c:v>
                      </c:pt>
                      <c:pt idx="20450">
                        <c:v>0.81444900234975171</c:v>
                      </c:pt>
                      <c:pt idx="20451">
                        <c:v>0.81448882870683526</c:v>
                      </c:pt>
                      <c:pt idx="20452">
                        <c:v>0.81452865506391836</c:v>
                      </c:pt>
                      <c:pt idx="20453">
                        <c:v>0.81456848142100113</c:v>
                      </c:pt>
                      <c:pt idx="20454">
                        <c:v>0.81460830777808413</c:v>
                      </c:pt>
                      <c:pt idx="20455">
                        <c:v>0.81464813413516779</c:v>
                      </c:pt>
                      <c:pt idx="20456">
                        <c:v>0.8146879604922509</c:v>
                      </c:pt>
                      <c:pt idx="20457">
                        <c:v>0.81472778684933389</c:v>
                      </c:pt>
                      <c:pt idx="20458">
                        <c:v>0.81476761320641666</c:v>
                      </c:pt>
                      <c:pt idx="20459">
                        <c:v>0.8148074395635001</c:v>
                      </c:pt>
                      <c:pt idx="20460">
                        <c:v>0.81484726592058332</c:v>
                      </c:pt>
                      <c:pt idx="20461">
                        <c:v>0.81488709227766642</c:v>
                      </c:pt>
                      <c:pt idx="20462">
                        <c:v>0.81492691863474942</c:v>
                      </c:pt>
                      <c:pt idx="20463">
                        <c:v>0.81496674499183253</c:v>
                      </c:pt>
                      <c:pt idx="20464">
                        <c:v>0.81500657134891563</c:v>
                      </c:pt>
                      <c:pt idx="20465">
                        <c:v>0.81504639770599885</c:v>
                      </c:pt>
                      <c:pt idx="20466">
                        <c:v>0.81508622406308195</c:v>
                      </c:pt>
                      <c:pt idx="20467">
                        <c:v>0.81512605042016506</c:v>
                      </c:pt>
                      <c:pt idx="20468">
                        <c:v>0.81516587677724806</c:v>
                      </c:pt>
                      <c:pt idx="20469">
                        <c:v>0.81520570313433116</c:v>
                      </c:pt>
                      <c:pt idx="20470">
                        <c:v>0.81524552949141438</c:v>
                      </c:pt>
                      <c:pt idx="20471">
                        <c:v>0.81528535584849748</c:v>
                      </c:pt>
                      <c:pt idx="20472">
                        <c:v>0.81532518220558059</c:v>
                      </c:pt>
                      <c:pt idx="20473">
                        <c:v>0.81536500856266358</c:v>
                      </c:pt>
                      <c:pt idx="20474">
                        <c:v>0.81540483491974669</c:v>
                      </c:pt>
                      <c:pt idx="20475">
                        <c:v>0.81544466127682991</c:v>
                      </c:pt>
                      <c:pt idx="20476">
                        <c:v>0.81548448763391301</c:v>
                      </c:pt>
                      <c:pt idx="20477">
                        <c:v>0.81552431399099612</c:v>
                      </c:pt>
                      <c:pt idx="20478">
                        <c:v>0.81556414034807923</c:v>
                      </c:pt>
                      <c:pt idx="20479">
                        <c:v>0.81560396670516222</c:v>
                      </c:pt>
                      <c:pt idx="20480">
                        <c:v>0.81564379306224555</c:v>
                      </c:pt>
                      <c:pt idx="20481">
                        <c:v>0.81568361941932854</c:v>
                      </c:pt>
                      <c:pt idx="20482">
                        <c:v>0.81572344577641165</c:v>
                      </c:pt>
                      <c:pt idx="20483">
                        <c:v>0.81576327213349475</c:v>
                      </c:pt>
                      <c:pt idx="20484">
                        <c:v>0.81580309849057775</c:v>
                      </c:pt>
                      <c:pt idx="20485">
                        <c:v>0.81584292484766108</c:v>
                      </c:pt>
                      <c:pt idx="20486">
                        <c:v>0.81588275120474418</c:v>
                      </c:pt>
                      <c:pt idx="20487">
                        <c:v>0.81592257756182718</c:v>
                      </c:pt>
                      <c:pt idx="20488">
                        <c:v>0.81596240391891028</c:v>
                      </c:pt>
                      <c:pt idx="20489">
                        <c:v>0.81600223027599339</c:v>
                      </c:pt>
                      <c:pt idx="20490">
                        <c:v>0.81604205663307661</c:v>
                      </c:pt>
                      <c:pt idx="20491">
                        <c:v>0.81608188299016005</c:v>
                      </c:pt>
                      <c:pt idx="20492">
                        <c:v>0.81612170934724271</c:v>
                      </c:pt>
                      <c:pt idx="20493">
                        <c:v>0.81616153570432581</c:v>
                      </c:pt>
                      <c:pt idx="20494">
                        <c:v>0.81620136206140892</c:v>
                      </c:pt>
                      <c:pt idx="20495">
                        <c:v>0.81624118841849247</c:v>
                      </c:pt>
                      <c:pt idx="20496">
                        <c:v>0.81628101477557558</c:v>
                      </c:pt>
                      <c:pt idx="20497">
                        <c:v>0.81632084113265835</c:v>
                      </c:pt>
                      <c:pt idx="20498">
                        <c:v>0.81636066748974134</c:v>
                      </c:pt>
                      <c:pt idx="20499">
                        <c:v>0.816400493846825</c:v>
                      </c:pt>
                      <c:pt idx="20500">
                        <c:v>0.81644032020390811</c:v>
                      </c:pt>
                      <c:pt idx="20501">
                        <c:v>0.8164801465609911</c:v>
                      </c:pt>
                      <c:pt idx="20502">
                        <c:v>0.81651997291807388</c:v>
                      </c:pt>
                      <c:pt idx="20503">
                        <c:v>0.81655979927515732</c:v>
                      </c:pt>
                      <c:pt idx="20504">
                        <c:v>0.81659962563224053</c:v>
                      </c:pt>
                      <c:pt idx="20505">
                        <c:v>0.81663945198932364</c:v>
                      </c:pt>
                      <c:pt idx="20506">
                        <c:v>0.81667927834640663</c:v>
                      </c:pt>
                      <c:pt idx="20507">
                        <c:v>0.81671910470348974</c:v>
                      </c:pt>
                      <c:pt idx="20508">
                        <c:v>0.81675893106057285</c:v>
                      </c:pt>
                      <c:pt idx="20509">
                        <c:v>0.81679875741765606</c:v>
                      </c:pt>
                      <c:pt idx="20510">
                        <c:v>0.81683858377473917</c:v>
                      </c:pt>
                      <c:pt idx="20511">
                        <c:v>0.81687841013182227</c:v>
                      </c:pt>
                      <c:pt idx="20512">
                        <c:v>0.81691823648890527</c:v>
                      </c:pt>
                      <c:pt idx="20513">
                        <c:v>0.81695806284598838</c:v>
                      </c:pt>
                      <c:pt idx="20514">
                        <c:v>0.81699788920307159</c:v>
                      </c:pt>
                      <c:pt idx="20515">
                        <c:v>0.8170377155601547</c:v>
                      </c:pt>
                      <c:pt idx="20516">
                        <c:v>0.8170775419172378</c:v>
                      </c:pt>
                      <c:pt idx="20517">
                        <c:v>0.8171173682743208</c:v>
                      </c:pt>
                      <c:pt idx="20518">
                        <c:v>0.8171571946314039</c:v>
                      </c:pt>
                      <c:pt idx="20519">
                        <c:v>0.81719702098848712</c:v>
                      </c:pt>
                      <c:pt idx="20520">
                        <c:v>0.81723684734557023</c:v>
                      </c:pt>
                      <c:pt idx="20521">
                        <c:v>0.81727667370265333</c:v>
                      </c:pt>
                      <c:pt idx="20522">
                        <c:v>0.81731650005973644</c:v>
                      </c:pt>
                      <c:pt idx="20523">
                        <c:v>0.81735632641681943</c:v>
                      </c:pt>
                      <c:pt idx="20524">
                        <c:v>0.81739615277390276</c:v>
                      </c:pt>
                      <c:pt idx="20525">
                        <c:v>0.81743597913098576</c:v>
                      </c:pt>
                      <c:pt idx="20526">
                        <c:v>0.81747580548806886</c:v>
                      </c:pt>
                      <c:pt idx="20527">
                        <c:v>0.81751563184515197</c:v>
                      </c:pt>
                      <c:pt idx="20528">
                        <c:v>0.81755545820223496</c:v>
                      </c:pt>
                      <c:pt idx="20529">
                        <c:v>0.81759528455931829</c:v>
                      </c:pt>
                      <c:pt idx="20530">
                        <c:v>0.81763511091640129</c:v>
                      </c:pt>
                      <c:pt idx="20531">
                        <c:v>0.81767493727348439</c:v>
                      </c:pt>
                      <c:pt idx="20532">
                        <c:v>0.8177147636305675</c:v>
                      </c:pt>
                      <c:pt idx="20533">
                        <c:v>0.8177545899876506</c:v>
                      </c:pt>
                      <c:pt idx="20534">
                        <c:v>0.81779441634473382</c:v>
                      </c:pt>
                      <c:pt idx="20535">
                        <c:v>0.81783424270181726</c:v>
                      </c:pt>
                      <c:pt idx="20536">
                        <c:v>0.81787406905889992</c:v>
                      </c:pt>
                      <c:pt idx="20537">
                        <c:v>0.81791389541598303</c:v>
                      </c:pt>
                      <c:pt idx="20538">
                        <c:v>0.81795372177306613</c:v>
                      </c:pt>
                      <c:pt idx="20539">
                        <c:v>0.81799354813014968</c:v>
                      </c:pt>
                      <c:pt idx="20540">
                        <c:v>0.81803337448723279</c:v>
                      </c:pt>
                      <c:pt idx="20541">
                        <c:v>0.81807320084431545</c:v>
                      </c:pt>
                      <c:pt idx="20542">
                        <c:v>0.81811302720139856</c:v>
                      </c:pt>
                      <c:pt idx="20543">
                        <c:v>0.81815285355848222</c:v>
                      </c:pt>
                      <c:pt idx="20544">
                        <c:v>0.81819267991556521</c:v>
                      </c:pt>
                      <c:pt idx="20545">
                        <c:v>0.81823250627264832</c:v>
                      </c:pt>
                      <c:pt idx="20546">
                        <c:v>0.81827233262973109</c:v>
                      </c:pt>
                      <c:pt idx="20547">
                        <c:v>0.81831215898681453</c:v>
                      </c:pt>
                      <c:pt idx="20548">
                        <c:v>0.81835198534389775</c:v>
                      </c:pt>
                      <c:pt idx="20549">
                        <c:v>0.81839181170098085</c:v>
                      </c:pt>
                      <c:pt idx="20550">
                        <c:v>0.81843163805806385</c:v>
                      </c:pt>
                      <c:pt idx="20551">
                        <c:v>0.81847146441514695</c:v>
                      </c:pt>
                      <c:pt idx="20552">
                        <c:v>0.81851129077223006</c:v>
                      </c:pt>
                      <c:pt idx="20553">
                        <c:v>0.81855111712931328</c:v>
                      </c:pt>
                      <c:pt idx="20554">
                        <c:v>0.81859094348639638</c:v>
                      </c:pt>
                      <c:pt idx="20555">
                        <c:v>0.81863076984347938</c:v>
                      </c:pt>
                      <c:pt idx="20556">
                        <c:v>0.81867059620056248</c:v>
                      </c:pt>
                      <c:pt idx="20557">
                        <c:v>0.81871042255764559</c:v>
                      </c:pt>
                      <c:pt idx="20558">
                        <c:v>0.81875024891472881</c:v>
                      </c:pt>
                      <c:pt idx="20559">
                        <c:v>0.81879007527181191</c:v>
                      </c:pt>
                      <c:pt idx="20560">
                        <c:v>0.81882990162889502</c:v>
                      </c:pt>
                      <c:pt idx="20561">
                        <c:v>0.81886972798597801</c:v>
                      </c:pt>
                      <c:pt idx="20562">
                        <c:v>0.81890955434306112</c:v>
                      </c:pt>
                      <c:pt idx="20563">
                        <c:v>0.81894938070014434</c:v>
                      </c:pt>
                      <c:pt idx="20564">
                        <c:v>0.81898920705722744</c:v>
                      </c:pt>
                      <c:pt idx="20565">
                        <c:v>0.81902903341431055</c:v>
                      </c:pt>
                      <c:pt idx="20566">
                        <c:v>0.81906885977139354</c:v>
                      </c:pt>
                      <c:pt idx="20567">
                        <c:v>0.81910868612847665</c:v>
                      </c:pt>
                      <c:pt idx="20568">
                        <c:v>0.81914851248555998</c:v>
                      </c:pt>
                      <c:pt idx="20569">
                        <c:v>0.81918833884264297</c:v>
                      </c:pt>
                      <c:pt idx="20570">
                        <c:v>0.81922816519972608</c:v>
                      </c:pt>
                      <c:pt idx="20571">
                        <c:v>0.81926799155680918</c:v>
                      </c:pt>
                      <c:pt idx="20572">
                        <c:v>0.81930781791389218</c:v>
                      </c:pt>
                      <c:pt idx="20573">
                        <c:v>0.81934764427097551</c:v>
                      </c:pt>
                      <c:pt idx="20574">
                        <c:v>0.8193874706280585</c:v>
                      </c:pt>
                      <c:pt idx="20575">
                        <c:v>0.81942729698514161</c:v>
                      </c:pt>
                      <c:pt idx="20576">
                        <c:v>0.81946712334222471</c:v>
                      </c:pt>
                      <c:pt idx="20577">
                        <c:v>0.81950694969930771</c:v>
                      </c:pt>
                      <c:pt idx="20578">
                        <c:v>0.81954677605639104</c:v>
                      </c:pt>
                      <c:pt idx="20579">
                        <c:v>0.81958660241347447</c:v>
                      </c:pt>
                      <c:pt idx="20580">
                        <c:v>0.81962642877055714</c:v>
                      </c:pt>
                      <c:pt idx="20581">
                        <c:v>0.81966625512764024</c:v>
                      </c:pt>
                      <c:pt idx="20582">
                        <c:v>0.81970608148472335</c:v>
                      </c:pt>
                      <c:pt idx="20583">
                        <c:v>0.8197459078418069</c:v>
                      </c:pt>
                      <c:pt idx="20584">
                        <c:v>0.81978573419889</c:v>
                      </c:pt>
                      <c:pt idx="20585">
                        <c:v>0.81982556055597267</c:v>
                      </c:pt>
                      <c:pt idx="20586">
                        <c:v>0.81986538691305577</c:v>
                      </c:pt>
                      <c:pt idx="20587">
                        <c:v>0.81990521327013943</c:v>
                      </c:pt>
                      <c:pt idx="20588">
                        <c:v>0.81994503962722243</c:v>
                      </c:pt>
                      <c:pt idx="20589">
                        <c:v>0.81998486598430553</c:v>
                      </c:pt>
                      <c:pt idx="20590">
                        <c:v>0.82002469234138831</c:v>
                      </c:pt>
                      <c:pt idx="20591">
                        <c:v>0.82006451869847163</c:v>
                      </c:pt>
                      <c:pt idx="20592">
                        <c:v>0.82010434505555496</c:v>
                      </c:pt>
                      <c:pt idx="20593">
                        <c:v>0.82014417141263807</c:v>
                      </c:pt>
                      <c:pt idx="20594">
                        <c:v>0.82018399776972106</c:v>
                      </c:pt>
                      <c:pt idx="20595">
                        <c:v>0.82022382412680417</c:v>
                      </c:pt>
                      <c:pt idx="20596">
                        <c:v>0.82026365048388727</c:v>
                      </c:pt>
                      <c:pt idx="20597">
                        <c:v>0.82030347684097049</c:v>
                      </c:pt>
                      <c:pt idx="20598">
                        <c:v>0.8203433031980536</c:v>
                      </c:pt>
                      <c:pt idx="20599">
                        <c:v>0.82038312955513659</c:v>
                      </c:pt>
                      <c:pt idx="20600">
                        <c:v>0.8204229559122197</c:v>
                      </c:pt>
                      <c:pt idx="20601">
                        <c:v>0.8204627822693028</c:v>
                      </c:pt>
                      <c:pt idx="20602">
                        <c:v>0.82050260862638602</c:v>
                      </c:pt>
                      <c:pt idx="20603">
                        <c:v>0.82054243498346913</c:v>
                      </c:pt>
                      <c:pt idx="20604">
                        <c:v>0.82058226134055223</c:v>
                      </c:pt>
                      <c:pt idx="20605">
                        <c:v>0.82062208769763523</c:v>
                      </c:pt>
                      <c:pt idx="20606">
                        <c:v>0.82066191405471833</c:v>
                      </c:pt>
                      <c:pt idx="20607">
                        <c:v>0.82070174041180155</c:v>
                      </c:pt>
                      <c:pt idx="20608">
                        <c:v>0.82074156676888466</c:v>
                      </c:pt>
                      <c:pt idx="20609">
                        <c:v>0.82078139312596776</c:v>
                      </c:pt>
                      <c:pt idx="20610">
                        <c:v>0.82082121948305076</c:v>
                      </c:pt>
                      <c:pt idx="20611">
                        <c:v>0.82086104584013386</c:v>
                      </c:pt>
                      <c:pt idx="20612">
                        <c:v>0.82090087219721708</c:v>
                      </c:pt>
                      <c:pt idx="20613">
                        <c:v>0.82094069855430019</c:v>
                      </c:pt>
                      <c:pt idx="20614">
                        <c:v>0.82098052491138329</c:v>
                      </c:pt>
                      <c:pt idx="20615">
                        <c:v>0.8210203512684664</c:v>
                      </c:pt>
                      <c:pt idx="20616">
                        <c:v>0.82106017762554939</c:v>
                      </c:pt>
                      <c:pt idx="20617">
                        <c:v>0.82110000398263272</c:v>
                      </c:pt>
                      <c:pt idx="20618">
                        <c:v>0.82113983033971572</c:v>
                      </c:pt>
                      <c:pt idx="20619">
                        <c:v>0.82117965669679882</c:v>
                      </c:pt>
                      <c:pt idx="20620">
                        <c:v>0.82121948305388193</c:v>
                      </c:pt>
                      <c:pt idx="20621">
                        <c:v>0.82125930941096492</c:v>
                      </c:pt>
                      <c:pt idx="20622">
                        <c:v>0.82129913576804825</c:v>
                      </c:pt>
                      <c:pt idx="20623">
                        <c:v>0.82133896212513169</c:v>
                      </c:pt>
                      <c:pt idx="20624">
                        <c:v>0.82137878848221435</c:v>
                      </c:pt>
                      <c:pt idx="20625">
                        <c:v>0.82141861483929746</c:v>
                      </c:pt>
                      <c:pt idx="20626">
                        <c:v>0.82145844119638056</c:v>
                      </c:pt>
                      <c:pt idx="20627">
                        <c:v>0.82149826755346411</c:v>
                      </c:pt>
                      <c:pt idx="20628">
                        <c:v>0.82153809391054722</c:v>
                      </c:pt>
                      <c:pt idx="20629">
                        <c:v>0.82157792026762988</c:v>
                      </c:pt>
                      <c:pt idx="20630">
                        <c:v>0.82161774662471299</c:v>
                      </c:pt>
                      <c:pt idx="20631">
                        <c:v>0.82165757298179665</c:v>
                      </c:pt>
                      <c:pt idx="20632">
                        <c:v>0.82169739933887964</c:v>
                      </c:pt>
                      <c:pt idx="20633">
                        <c:v>0.82173722569596275</c:v>
                      </c:pt>
                      <c:pt idx="20634">
                        <c:v>0.82177705205304541</c:v>
                      </c:pt>
                      <c:pt idx="20635">
                        <c:v>0.82181687841012885</c:v>
                      </c:pt>
                      <c:pt idx="20636">
                        <c:v>0.82185670476721218</c:v>
                      </c:pt>
                      <c:pt idx="20637">
                        <c:v>0.82189653112429517</c:v>
                      </c:pt>
                      <c:pt idx="20638">
                        <c:v>0.82193635748137828</c:v>
                      </c:pt>
                      <c:pt idx="20639">
                        <c:v>0.82197618383846138</c:v>
                      </c:pt>
                      <c:pt idx="20640">
                        <c:v>0.82201601019554449</c:v>
                      </c:pt>
                      <c:pt idx="20641">
                        <c:v>0.82205583655262771</c:v>
                      </c:pt>
                      <c:pt idx="20642">
                        <c:v>0.82209566290971081</c:v>
                      </c:pt>
                      <c:pt idx="20643">
                        <c:v>0.82213548926679381</c:v>
                      </c:pt>
                      <c:pt idx="20644">
                        <c:v>0.82217531562387691</c:v>
                      </c:pt>
                      <c:pt idx="20645">
                        <c:v>0.82221514198096002</c:v>
                      </c:pt>
                      <c:pt idx="20646">
                        <c:v>0.82225496833804324</c:v>
                      </c:pt>
                      <c:pt idx="20647">
                        <c:v>0.82229479469512634</c:v>
                      </c:pt>
                      <c:pt idx="20648">
                        <c:v>0.82233462105220934</c:v>
                      </c:pt>
                      <c:pt idx="20649">
                        <c:v>0.82237444740929244</c:v>
                      </c:pt>
                      <c:pt idx="20650">
                        <c:v>0.82241427376637555</c:v>
                      </c:pt>
                      <c:pt idx="20651">
                        <c:v>0.82245410012345876</c:v>
                      </c:pt>
                      <c:pt idx="20652">
                        <c:v>0.82249392648054187</c:v>
                      </c:pt>
                      <c:pt idx="20653">
                        <c:v>0.82253375283762498</c:v>
                      </c:pt>
                      <c:pt idx="20654">
                        <c:v>0.82257357919470797</c:v>
                      </c:pt>
                      <c:pt idx="20655">
                        <c:v>0.82261340555179108</c:v>
                      </c:pt>
                      <c:pt idx="20656">
                        <c:v>0.82265323190887429</c:v>
                      </c:pt>
                      <c:pt idx="20657">
                        <c:v>0.8226930582659574</c:v>
                      </c:pt>
                      <c:pt idx="20658">
                        <c:v>0.82273288462304051</c:v>
                      </c:pt>
                      <c:pt idx="20659">
                        <c:v>0.8227727109801235</c:v>
                      </c:pt>
                      <c:pt idx="20660">
                        <c:v>0.82281253733720661</c:v>
                      </c:pt>
                      <c:pt idx="20661">
                        <c:v>0.82285236369428993</c:v>
                      </c:pt>
                      <c:pt idx="20662">
                        <c:v>0.82289219005137293</c:v>
                      </c:pt>
                      <c:pt idx="20663">
                        <c:v>0.82293201640845604</c:v>
                      </c:pt>
                      <c:pt idx="20664">
                        <c:v>0.82297184276553914</c:v>
                      </c:pt>
                      <c:pt idx="20665">
                        <c:v>0.82301166912262214</c:v>
                      </c:pt>
                      <c:pt idx="20666">
                        <c:v>0.82305149547970546</c:v>
                      </c:pt>
                      <c:pt idx="20667">
                        <c:v>0.8230913218367889</c:v>
                      </c:pt>
                      <c:pt idx="20668">
                        <c:v>0.82313114819387156</c:v>
                      </c:pt>
                      <c:pt idx="20669">
                        <c:v>0.82317097455095467</c:v>
                      </c:pt>
                      <c:pt idx="20670">
                        <c:v>0.82321080090803767</c:v>
                      </c:pt>
                      <c:pt idx="20671">
                        <c:v>0.82325062726512133</c:v>
                      </c:pt>
                      <c:pt idx="20672">
                        <c:v>0.82329045362220443</c:v>
                      </c:pt>
                      <c:pt idx="20673">
                        <c:v>0.82333027997928709</c:v>
                      </c:pt>
                      <c:pt idx="20674">
                        <c:v>0.8233701063363702</c:v>
                      </c:pt>
                      <c:pt idx="20675">
                        <c:v>0.82340993269345386</c:v>
                      </c:pt>
                      <c:pt idx="20676">
                        <c:v>0.82344975905053686</c:v>
                      </c:pt>
                      <c:pt idx="20677">
                        <c:v>0.82348958540761996</c:v>
                      </c:pt>
                      <c:pt idx="20678">
                        <c:v>0.82352941176470262</c:v>
                      </c:pt>
                      <c:pt idx="20679">
                        <c:v>0.82356923812178606</c:v>
                      </c:pt>
                      <c:pt idx="20680">
                        <c:v>0.82360906447886939</c:v>
                      </c:pt>
                      <c:pt idx="20681">
                        <c:v>0.82364889083595239</c:v>
                      </c:pt>
                      <c:pt idx="20682">
                        <c:v>0.82368871719303549</c:v>
                      </c:pt>
                      <c:pt idx="20683">
                        <c:v>0.8237285435501186</c:v>
                      </c:pt>
                      <c:pt idx="20684">
                        <c:v>0.82376836990720159</c:v>
                      </c:pt>
                      <c:pt idx="20685">
                        <c:v>0.82380819626428492</c:v>
                      </c:pt>
                      <c:pt idx="20686">
                        <c:v>0.82384802262136803</c:v>
                      </c:pt>
                      <c:pt idx="20687">
                        <c:v>0.82388784897845102</c:v>
                      </c:pt>
                      <c:pt idx="20688">
                        <c:v>0.82392767533553413</c:v>
                      </c:pt>
                      <c:pt idx="20689">
                        <c:v>0.82396750169261723</c:v>
                      </c:pt>
                      <c:pt idx="20690">
                        <c:v>0.82400732804970045</c:v>
                      </c:pt>
                      <c:pt idx="20691">
                        <c:v>0.82404715440678356</c:v>
                      </c:pt>
                      <c:pt idx="20692">
                        <c:v>0.82408698076386655</c:v>
                      </c:pt>
                      <c:pt idx="20693">
                        <c:v>0.82412680712094966</c:v>
                      </c:pt>
                      <c:pt idx="20694">
                        <c:v>0.82416663347803276</c:v>
                      </c:pt>
                      <c:pt idx="20695">
                        <c:v>0.82420645983511598</c:v>
                      </c:pt>
                      <c:pt idx="20696">
                        <c:v>0.82424628619219908</c:v>
                      </c:pt>
                      <c:pt idx="20697">
                        <c:v>0.82428611254928219</c:v>
                      </c:pt>
                      <c:pt idx="20698">
                        <c:v>0.82432593890636519</c:v>
                      </c:pt>
                      <c:pt idx="20699">
                        <c:v>0.82436576526344829</c:v>
                      </c:pt>
                      <c:pt idx="20700">
                        <c:v>0.82440559162053151</c:v>
                      </c:pt>
                      <c:pt idx="20701">
                        <c:v>0.82444541797761461</c:v>
                      </c:pt>
                      <c:pt idx="20702">
                        <c:v>0.82448524433469772</c:v>
                      </c:pt>
                      <c:pt idx="20703">
                        <c:v>0.82452507069178071</c:v>
                      </c:pt>
                      <c:pt idx="20704">
                        <c:v>0.82456489704886382</c:v>
                      </c:pt>
                      <c:pt idx="20705">
                        <c:v>0.82460472340594704</c:v>
                      </c:pt>
                      <c:pt idx="20706">
                        <c:v>0.82464454976303014</c:v>
                      </c:pt>
                      <c:pt idx="20707">
                        <c:v>0.82468437612011325</c:v>
                      </c:pt>
                      <c:pt idx="20708">
                        <c:v>0.82472420247719636</c:v>
                      </c:pt>
                      <c:pt idx="20709">
                        <c:v>0.82476402883427935</c:v>
                      </c:pt>
                      <c:pt idx="20710">
                        <c:v>0.82480385519136268</c:v>
                      </c:pt>
                      <c:pt idx="20711">
                        <c:v>0.82484368154844612</c:v>
                      </c:pt>
                      <c:pt idx="20712">
                        <c:v>0.82488350790552878</c:v>
                      </c:pt>
                      <c:pt idx="20713">
                        <c:v>0.82492333426261188</c:v>
                      </c:pt>
                      <c:pt idx="20714">
                        <c:v>0.82496316061969488</c:v>
                      </c:pt>
                      <c:pt idx="20715">
                        <c:v>0.82500298697677854</c:v>
                      </c:pt>
                      <c:pt idx="20716">
                        <c:v>0.82504281333386165</c:v>
                      </c:pt>
                      <c:pt idx="20717">
                        <c:v>0.82508263969094431</c:v>
                      </c:pt>
                      <c:pt idx="20718">
                        <c:v>0.82512246604802741</c:v>
                      </c:pt>
                      <c:pt idx="20719">
                        <c:v>0.82516229240511096</c:v>
                      </c:pt>
                      <c:pt idx="20720">
                        <c:v>0.82520211876219407</c:v>
                      </c:pt>
                      <c:pt idx="20721">
                        <c:v>0.82524194511927718</c:v>
                      </c:pt>
                      <c:pt idx="20722">
                        <c:v>0.82528177147635984</c:v>
                      </c:pt>
                      <c:pt idx="20723">
                        <c:v>0.82532159783344328</c:v>
                      </c:pt>
                      <c:pt idx="20724">
                        <c:v>0.8253614241905266</c:v>
                      </c:pt>
                      <c:pt idx="20725">
                        <c:v>0.8254012505476096</c:v>
                      </c:pt>
                      <c:pt idx="20726">
                        <c:v>0.82544107690469271</c:v>
                      </c:pt>
                      <c:pt idx="20727">
                        <c:v>0.82548090326177581</c:v>
                      </c:pt>
                      <c:pt idx="20728">
                        <c:v>0.82552072961885881</c:v>
                      </c:pt>
                      <c:pt idx="20729">
                        <c:v>0.82556055597594213</c:v>
                      </c:pt>
                      <c:pt idx="20730">
                        <c:v>0.82560038233302513</c:v>
                      </c:pt>
                      <c:pt idx="20731">
                        <c:v>0.82564020869010823</c:v>
                      </c:pt>
                      <c:pt idx="20732">
                        <c:v>0.82568003504719134</c:v>
                      </c:pt>
                      <c:pt idx="20733">
                        <c:v>0.82571986140427445</c:v>
                      </c:pt>
                      <c:pt idx="20734">
                        <c:v>0.82575968776135766</c:v>
                      </c:pt>
                      <c:pt idx="20735">
                        <c:v>0.82579951411844077</c:v>
                      </c:pt>
                      <c:pt idx="20736">
                        <c:v>0.82583934047552376</c:v>
                      </c:pt>
                      <c:pt idx="20737">
                        <c:v>0.82587916683260687</c:v>
                      </c:pt>
                      <c:pt idx="20738">
                        <c:v>0.82591899318968998</c:v>
                      </c:pt>
                      <c:pt idx="20739">
                        <c:v>0.82595881954677319</c:v>
                      </c:pt>
                      <c:pt idx="20740">
                        <c:v>0.8259986459038563</c:v>
                      </c:pt>
                      <c:pt idx="20741">
                        <c:v>0.82603847226093929</c:v>
                      </c:pt>
                      <c:pt idx="20742">
                        <c:v>0.8260782986180224</c:v>
                      </c:pt>
                      <c:pt idx="20743">
                        <c:v>0.82611812497510551</c:v>
                      </c:pt>
                      <c:pt idx="20744">
                        <c:v>0.82615795133218872</c:v>
                      </c:pt>
                      <c:pt idx="20745">
                        <c:v>0.82619777768927183</c:v>
                      </c:pt>
                      <c:pt idx="20746">
                        <c:v>0.82623760404635493</c:v>
                      </c:pt>
                      <c:pt idx="20747">
                        <c:v>0.82627743040343793</c:v>
                      </c:pt>
                      <c:pt idx="20748">
                        <c:v>0.82631725676052104</c:v>
                      </c:pt>
                      <c:pt idx="20749">
                        <c:v>0.82635708311760425</c:v>
                      </c:pt>
                      <c:pt idx="20750">
                        <c:v>0.82639690947468736</c:v>
                      </c:pt>
                      <c:pt idx="20751">
                        <c:v>0.82643673583177046</c:v>
                      </c:pt>
                      <c:pt idx="20752">
                        <c:v>0.82647656218885346</c:v>
                      </c:pt>
                      <c:pt idx="20753">
                        <c:v>0.82651638854593656</c:v>
                      </c:pt>
                      <c:pt idx="20754">
                        <c:v>0.82655621490301989</c:v>
                      </c:pt>
                      <c:pt idx="20755">
                        <c:v>0.82659604126010322</c:v>
                      </c:pt>
                      <c:pt idx="20756">
                        <c:v>0.82663586761718599</c:v>
                      </c:pt>
                      <c:pt idx="20757">
                        <c:v>0.8266756939742691</c:v>
                      </c:pt>
                      <c:pt idx="20758">
                        <c:v>0.82671552033135209</c:v>
                      </c:pt>
                      <c:pt idx="20759">
                        <c:v>0.82675534668843575</c:v>
                      </c:pt>
                      <c:pt idx="20760">
                        <c:v>0.82679517304551886</c:v>
                      </c:pt>
                      <c:pt idx="20761">
                        <c:v>0.82683499940260152</c:v>
                      </c:pt>
                      <c:pt idx="20762">
                        <c:v>0.82687482575968463</c:v>
                      </c:pt>
                      <c:pt idx="20763">
                        <c:v>0.82691465211676818</c:v>
                      </c:pt>
                      <c:pt idx="20764">
                        <c:v>0.82695447847385128</c:v>
                      </c:pt>
                      <c:pt idx="20765">
                        <c:v>0.82699430483093439</c:v>
                      </c:pt>
                      <c:pt idx="20766">
                        <c:v>0.82703413118801705</c:v>
                      </c:pt>
                      <c:pt idx="20767">
                        <c:v>0.82707395754510049</c:v>
                      </c:pt>
                      <c:pt idx="20768">
                        <c:v>0.82711378390218382</c:v>
                      </c:pt>
                      <c:pt idx="20769">
                        <c:v>0.82715361025926681</c:v>
                      </c:pt>
                      <c:pt idx="20770">
                        <c:v>0.82719343661634992</c:v>
                      </c:pt>
                      <c:pt idx="20771">
                        <c:v>0.82723326297343303</c:v>
                      </c:pt>
                      <c:pt idx="20772">
                        <c:v>0.82727308933051602</c:v>
                      </c:pt>
                      <c:pt idx="20773">
                        <c:v>0.82731291568759935</c:v>
                      </c:pt>
                      <c:pt idx="20774">
                        <c:v>0.82735274204468234</c:v>
                      </c:pt>
                      <c:pt idx="20775">
                        <c:v>0.82739256840176545</c:v>
                      </c:pt>
                      <c:pt idx="20776">
                        <c:v>0.82743239475884856</c:v>
                      </c:pt>
                      <c:pt idx="20777">
                        <c:v>0.82747222111593155</c:v>
                      </c:pt>
                      <c:pt idx="20778">
                        <c:v>0.82751204747301488</c:v>
                      </c:pt>
                      <c:pt idx="20779">
                        <c:v>0.82755187383009798</c:v>
                      </c:pt>
                      <c:pt idx="20780">
                        <c:v>0.82759170018718098</c:v>
                      </c:pt>
                      <c:pt idx="20781">
                        <c:v>0.82763152654426408</c:v>
                      </c:pt>
                      <c:pt idx="20782">
                        <c:v>0.82767135290134719</c:v>
                      </c:pt>
                      <c:pt idx="20783">
                        <c:v>0.82771117925843041</c:v>
                      </c:pt>
                      <c:pt idx="20784">
                        <c:v>0.82775100561551351</c:v>
                      </c:pt>
                      <c:pt idx="20785">
                        <c:v>0.82779083197259651</c:v>
                      </c:pt>
                      <c:pt idx="20786">
                        <c:v>0.82783065832967961</c:v>
                      </c:pt>
                      <c:pt idx="20787">
                        <c:v>0.82787048468676272</c:v>
                      </c:pt>
                      <c:pt idx="20788">
                        <c:v>0.82791031104384594</c:v>
                      </c:pt>
                      <c:pt idx="20789">
                        <c:v>0.82795013740092904</c:v>
                      </c:pt>
                      <c:pt idx="20790">
                        <c:v>0.82798996375801215</c:v>
                      </c:pt>
                      <c:pt idx="20791">
                        <c:v>0.82802979011509514</c:v>
                      </c:pt>
                      <c:pt idx="20792">
                        <c:v>0.82806961647217825</c:v>
                      </c:pt>
                      <c:pt idx="20793">
                        <c:v>0.82810944282926147</c:v>
                      </c:pt>
                      <c:pt idx="20794">
                        <c:v>0.82814926918634457</c:v>
                      </c:pt>
                      <c:pt idx="20795">
                        <c:v>0.82818909554342768</c:v>
                      </c:pt>
                      <c:pt idx="20796">
                        <c:v>0.82822892190051067</c:v>
                      </c:pt>
                      <c:pt idx="20797">
                        <c:v>0.82826874825759378</c:v>
                      </c:pt>
                      <c:pt idx="20798">
                        <c:v>0.828308574614677</c:v>
                      </c:pt>
                      <c:pt idx="20799">
                        <c:v>0.82834840097176043</c:v>
                      </c:pt>
                      <c:pt idx="20800">
                        <c:v>0.82838822732884321</c:v>
                      </c:pt>
                      <c:pt idx="20801">
                        <c:v>0.82842805368592631</c:v>
                      </c:pt>
                      <c:pt idx="20802">
                        <c:v>0.82846788004300931</c:v>
                      </c:pt>
                      <c:pt idx="20803">
                        <c:v>0.82850770640009297</c:v>
                      </c:pt>
                      <c:pt idx="20804">
                        <c:v>0.82854753275717608</c:v>
                      </c:pt>
                      <c:pt idx="20805">
                        <c:v>0.82858735911425874</c:v>
                      </c:pt>
                      <c:pt idx="20806">
                        <c:v>0.82862718547134184</c:v>
                      </c:pt>
                      <c:pt idx="20807">
                        <c:v>0.82866701182842539</c:v>
                      </c:pt>
                      <c:pt idx="20808">
                        <c:v>0.8287068381855085</c:v>
                      </c:pt>
                      <c:pt idx="20809">
                        <c:v>0.8287466645425916</c:v>
                      </c:pt>
                      <c:pt idx="20810">
                        <c:v>0.82878649089967427</c:v>
                      </c:pt>
                      <c:pt idx="20811">
                        <c:v>0.82882631725675771</c:v>
                      </c:pt>
                      <c:pt idx="20812">
                        <c:v>0.82886614361384092</c:v>
                      </c:pt>
                      <c:pt idx="20813">
                        <c:v>0.82890596997092403</c:v>
                      </c:pt>
                      <c:pt idx="20814">
                        <c:v>0.82894579632800713</c:v>
                      </c:pt>
                      <c:pt idx="20815">
                        <c:v>0.82898562268509024</c:v>
                      </c:pt>
                      <c:pt idx="20816">
                        <c:v>0.82902544904217323</c:v>
                      </c:pt>
                      <c:pt idx="20817">
                        <c:v>0.82906527539925656</c:v>
                      </c:pt>
                      <c:pt idx="20818">
                        <c:v>0.82910510175633956</c:v>
                      </c:pt>
                      <c:pt idx="20819">
                        <c:v>0.82914492811342266</c:v>
                      </c:pt>
                      <c:pt idx="20820">
                        <c:v>0.82918475447050577</c:v>
                      </c:pt>
                      <c:pt idx="20821">
                        <c:v>0.82922458082758876</c:v>
                      </c:pt>
                      <c:pt idx="20822">
                        <c:v>0.82926440718467209</c:v>
                      </c:pt>
                      <c:pt idx="20823">
                        <c:v>0.82930423354175509</c:v>
                      </c:pt>
                      <c:pt idx="20824">
                        <c:v>0.82934405989883819</c:v>
                      </c:pt>
                      <c:pt idx="20825">
                        <c:v>0.8293838862559213</c:v>
                      </c:pt>
                      <c:pt idx="20826">
                        <c:v>0.8294237126130044</c:v>
                      </c:pt>
                      <c:pt idx="20827">
                        <c:v>0.82946353897008762</c:v>
                      </c:pt>
                      <c:pt idx="20828">
                        <c:v>0.82950336532717073</c:v>
                      </c:pt>
                      <c:pt idx="20829">
                        <c:v>0.82954319168425372</c:v>
                      </c:pt>
                      <c:pt idx="20830">
                        <c:v>0.82958301804133683</c:v>
                      </c:pt>
                      <c:pt idx="20831">
                        <c:v>0.82962284439841993</c:v>
                      </c:pt>
                      <c:pt idx="20832">
                        <c:v>0.82966267075550315</c:v>
                      </c:pt>
                      <c:pt idx="20833">
                        <c:v>0.82970249711258626</c:v>
                      </c:pt>
                      <c:pt idx="20834">
                        <c:v>0.82974232346966925</c:v>
                      </c:pt>
                      <c:pt idx="20835">
                        <c:v>0.82978214982675236</c:v>
                      </c:pt>
                      <c:pt idx="20836">
                        <c:v>0.82982197618383546</c:v>
                      </c:pt>
                      <c:pt idx="20837">
                        <c:v>0.82986180254091868</c:v>
                      </c:pt>
                      <c:pt idx="20838">
                        <c:v>0.82990162889800179</c:v>
                      </c:pt>
                      <c:pt idx="20839">
                        <c:v>0.82994145525508489</c:v>
                      </c:pt>
                      <c:pt idx="20840">
                        <c:v>0.82998128161216789</c:v>
                      </c:pt>
                      <c:pt idx="20841">
                        <c:v>0.83002110796925099</c:v>
                      </c:pt>
                      <c:pt idx="20842">
                        <c:v>0.83006093432633421</c:v>
                      </c:pt>
                      <c:pt idx="20843">
                        <c:v>0.83010076068341765</c:v>
                      </c:pt>
                      <c:pt idx="20844">
                        <c:v>0.83014058704050042</c:v>
                      </c:pt>
                      <c:pt idx="20845">
                        <c:v>0.83018041339758342</c:v>
                      </c:pt>
                      <c:pt idx="20846">
                        <c:v>0.83022023975466652</c:v>
                      </c:pt>
                      <c:pt idx="20847">
                        <c:v>0.83026006611175018</c:v>
                      </c:pt>
                      <c:pt idx="20848">
                        <c:v>0.83029989246883318</c:v>
                      </c:pt>
                      <c:pt idx="20849">
                        <c:v>0.83033971882591595</c:v>
                      </c:pt>
                      <c:pt idx="20850">
                        <c:v>0.83037954518299906</c:v>
                      </c:pt>
                      <c:pt idx="20851">
                        <c:v>0.83041937154008261</c:v>
                      </c:pt>
                      <c:pt idx="20852">
                        <c:v>0.83045919789716571</c:v>
                      </c:pt>
                      <c:pt idx="20853">
                        <c:v>0.83049902425424882</c:v>
                      </c:pt>
                      <c:pt idx="20854">
                        <c:v>0.83053885061133148</c:v>
                      </c:pt>
                      <c:pt idx="20855">
                        <c:v>0.83057867696841492</c:v>
                      </c:pt>
                      <c:pt idx="20856">
                        <c:v>0.83061850332549814</c:v>
                      </c:pt>
                      <c:pt idx="20857">
                        <c:v>0.83065832968258124</c:v>
                      </c:pt>
                      <c:pt idx="20858">
                        <c:v>0.83069815603966435</c:v>
                      </c:pt>
                      <c:pt idx="20859">
                        <c:v>0.83073798239674734</c:v>
                      </c:pt>
                      <c:pt idx="20860">
                        <c:v>0.83077780875383045</c:v>
                      </c:pt>
                      <c:pt idx="20861">
                        <c:v>0.83081763511091378</c:v>
                      </c:pt>
                      <c:pt idx="20862">
                        <c:v>0.83085746146799677</c:v>
                      </c:pt>
                      <c:pt idx="20863">
                        <c:v>0.83089728782507988</c:v>
                      </c:pt>
                      <c:pt idx="20864">
                        <c:v>0.83093711418216298</c:v>
                      </c:pt>
                      <c:pt idx="20865">
                        <c:v>0.83097694053924598</c:v>
                      </c:pt>
                      <c:pt idx="20866">
                        <c:v>0.83101676689632931</c:v>
                      </c:pt>
                      <c:pt idx="20867">
                        <c:v>0.8310565932534123</c:v>
                      </c:pt>
                      <c:pt idx="20868">
                        <c:v>0.83109641961049541</c:v>
                      </c:pt>
                      <c:pt idx="20869">
                        <c:v>0.83113624596757851</c:v>
                      </c:pt>
                      <c:pt idx="20870">
                        <c:v>0.83117607232466162</c:v>
                      </c:pt>
                      <c:pt idx="20871">
                        <c:v>0.83121589868174484</c:v>
                      </c:pt>
                      <c:pt idx="20872">
                        <c:v>0.83125572503882794</c:v>
                      </c:pt>
                      <c:pt idx="20873">
                        <c:v>0.83129555139591094</c:v>
                      </c:pt>
                      <c:pt idx="20874">
                        <c:v>0.83133537775299404</c:v>
                      </c:pt>
                      <c:pt idx="20875">
                        <c:v>0.83137520411007715</c:v>
                      </c:pt>
                      <c:pt idx="20876">
                        <c:v>0.83141503046716037</c:v>
                      </c:pt>
                      <c:pt idx="20877">
                        <c:v>0.83145485682424347</c:v>
                      </c:pt>
                      <c:pt idx="20878">
                        <c:v>0.83149468318132647</c:v>
                      </c:pt>
                      <c:pt idx="20879">
                        <c:v>0.83153450953840957</c:v>
                      </c:pt>
                      <c:pt idx="20880">
                        <c:v>0.83157433589549268</c:v>
                      </c:pt>
                      <c:pt idx="20881">
                        <c:v>0.83161416225257589</c:v>
                      </c:pt>
                      <c:pt idx="20882">
                        <c:v>0.831653988609659</c:v>
                      </c:pt>
                      <c:pt idx="20883">
                        <c:v>0.83169381496674211</c:v>
                      </c:pt>
                      <c:pt idx="20884">
                        <c:v>0.8317336413238251</c:v>
                      </c:pt>
                      <c:pt idx="20885">
                        <c:v>0.83177346768090821</c:v>
                      </c:pt>
                      <c:pt idx="20886">
                        <c:v>0.83181329403799142</c:v>
                      </c:pt>
                      <c:pt idx="20887">
                        <c:v>0.83185312039507486</c:v>
                      </c:pt>
                      <c:pt idx="20888">
                        <c:v>0.83189294675215764</c:v>
                      </c:pt>
                      <c:pt idx="20889">
                        <c:v>0.83193277310924063</c:v>
                      </c:pt>
                      <c:pt idx="20890">
                        <c:v>0.83197259946632374</c:v>
                      </c:pt>
                      <c:pt idx="20891">
                        <c:v>0.8320124258234074</c:v>
                      </c:pt>
                      <c:pt idx="20892">
                        <c:v>0.83205225218049039</c:v>
                      </c:pt>
                      <c:pt idx="20893">
                        <c:v>0.83209207853757317</c:v>
                      </c:pt>
                      <c:pt idx="20894">
                        <c:v>0.83213190489465627</c:v>
                      </c:pt>
                      <c:pt idx="20895">
                        <c:v>0.83217173125173982</c:v>
                      </c:pt>
                      <c:pt idx="20896">
                        <c:v>0.83221155760882293</c:v>
                      </c:pt>
                      <c:pt idx="20897">
                        <c:v>0.83225138396590603</c:v>
                      </c:pt>
                      <c:pt idx="20898">
                        <c:v>0.83229121032298869</c:v>
                      </c:pt>
                      <c:pt idx="20899">
                        <c:v>0.83233103668007213</c:v>
                      </c:pt>
                      <c:pt idx="20900">
                        <c:v>0.83237086303715535</c:v>
                      </c:pt>
                      <c:pt idx="20901">
                        <c:v>0.83241068939423846</c:v>
                      </c:pt>
                      <c:pt idx="20902">
                        <c:v>0.83245051575132156</c:v>
                      </c:pt>
                      <c:pt idx="20903">
                        <c:v>0.83249034210840456</c:v>
                      </c:pt>
                      <c:pt idx="20904">
                        <c:v>0.83253016846548766</c:v>
                      </c:pt>
                      <c:pt idx="20905">
                        <c:v>0.83256999482257088</c:v>
                      </c:pt>
                      <c:pt idx="20906">
                        <c:v>0.83260982117965399</c:v>
                      </c:pt>
                      <c:pt idx="20907">
                        <c:v>0.83264964753673709</c:v>
                      </c:pt>
                      <c:pt idx="20908">
                        <c:v>0.8326894738938202</c:v>
                      </c:pt>
                      <c:pt idx="20909">
                        <c:v>0.83272930025090319</c:v>
                      </c:pt>
                      <c:pt idx="20910">
                        <c:v>0.83276912660798652</c:v>
                      </c:pt>
                      <c:pt idx="20911">
                        <c:v>0.83280895296506952</c:v>
                      </c:pt>
                      <c:pt idx="20912">
                        <c:v>0.83284877932215262</c:v>
                      </c:pt>
                      <c:pt idx="20913">
                        <c:v>0.83288860567923573</c:v>
                      </c:pt>
                      <c:pt idx="20914">
                        <c:v>0.83292843203631872</c:v>
                      </c:pt>
                      <c:pt idx="20915">
                        <c:v>0.83296825839340205</c:v>
                      </c:pt>
                      <c:pt idx="20916">
                        <c:v>0.83300808475048504</c:v>
                      </c:pt>
                      <c:pt idx="20917">
                        <c:v>0.83304791110756815</c:v>
                      </c:pt>
                      <c:pt idx="20918">
                        <c:v>0.83308773746465126</c:v>
                      </c:pt>
                      <c:pt idx="20919">
                        <c:v>0.83312756382173436</c:v>
                      </c:pt>
                      <c:pt idx="20920">
                        <c:v>0.83316739017881758</c:v>
                      </c:pt>
                      <c:pt idx="20921">
                        <c:v>0.83320721653590069</c:v>
                      </c:pt>
                      <c:pt idx="20922">
                        <c:v>0.83324704289298368</c:v>
                      </c:pt>
                      <c:pt idx="20923">
                        <c:v>0.83328686925006679</c:v>
                      </c:pt>
                      <c:pt idx="20924">
                        <c:v>0.83332669560714989</c:v>
                      </c:pt>
                      <c:pt idx="20925">
                        <c:v>0.83336652196423311</c:v>
                      </c:pt>
                      <c:pt idx="20926">
                        <c:v>0.83340634832131621</c:v>
                      </c:pt>
                      <c:pt idx="20927">
                        <c:v>0.83344617467839921</c:v>
                      </c:pt>
                      <c:pt idx="20928">
                        <c:v>0.83348600103548232</c:v>
                      </c:pt>
                      <c:pt idx="20929">
                        <c:v>0.83352582739256542</c:v>
                      </c:pt>
                      <c:pt idx="20930">
                        <c:v>0.83356565374964864</c:v>
                      </c:pt>
                      <c:pt idx="20931">
                        <c:v>0.83360548010673208</c:v>
                      </c:pt>
                      <c:pt idx="20932">
                        <c:v>0.83364530646381485</c:v>
                      </c:pt>
                      <c:pt idx="20933">
                        <c:v>0.83368513282089785</c:v>
                      </c:pt>
                      <c:pt idx="20934">
                        <c:v>0.83372495917798095</c:v>
                      </c:pt>
                      <c:pt idx="20935">
                        <c:v>0.83376478553506461</c:v>
                      </c:pt>
                      <c:pt idx="20936">
                        <c:v>0.83380461189214761</c:v>
                      </c:pt>
                      <c:pt idx="20937">
                        <c:v>0.83384443824923038</c:v>
                      </c:pt>
                      <c:pt idx="20938">
                        <c:v>0.83388426460631337</c:v>
                      </c:pt>
                      <c:pt idx="20939">
                        <c:v>0.83392409096339704</c:v>
                      </c:pt>
                      <c:pt idx="20940">
                        <c:v>0.83396391732048014</c:v>
                      </c:pt>
                      <c:pt idx="20941">
                        <c:v>0.83400374367756314</c:v>
                      </c:pt>
                      <c:pt idx="20942">
                        <c:v>0.83404357003464591</c:v>
                      </c:pt>
                      <c:pt idx="20943">
                        <c:v>0.83408339639172935</c:v>
                      </c:pt>
                      <c:pt idx="20944">
                        <c:v>0.83412322274881257</c:v>
                      </c:pt>
                      <c:pt idx="20945">
                        <c:v>0.83416304910589567</c:v>
                      </c:pt>
                      <c:pt idx="20946">
                        <c:v>0.83420287546297878</c:v>
                      </c:pt>
                      <c:pt idx="20947">
                        <c:v>0.83424270182006177</c:v>
                      </c:pt>
                      <c:pt idx="20948">
                        <c:v>0.83428252817714488</c:v>
                      </c:pt>
                      <c:pt idx="20949">
                        <c:v>0.83432235453422809</c:v>
                      </c:pt>
                      <c:pt idx="20950">
                        <c:v>0.8343621808913112</c:v>
                      </c:pt>
                      <c:pt idx="20951">
                        <c:v>0.83440200724839431</c:v>
                      </c:pt>
                      <c:pt idx="20952">
                        <c:v>0.83444183360547741</c:v>
                      </c:pt>
                      <c:pt idx="20953">
                        <c:v>0.83448165996256041</c:v>
                      </c:pt>
                      <c:pt idx="20954">
                        <c:v>0.83452148631964373</c:v>
                      </c:pt>
                      <c:pt idx="20955">
                        <c:v>0.83456131267672673</c:v>
                      </c:pt>
                      <c:pt idx="20956">
                        <c:v>0.83460113903380984</c:v>
                      </c:pt>
                      <c:pt idx="20957">
                        <c:v>0.83464096539089294</c:v>
                      </c:pt>
                      <c:pt idx="20958">
                        <c:v>0.83468079174797594</c:v>
                      </c:pt>
                      <c:pt idx="20959">
                        <c:v>0.83472061810505926</c:v>
                      </c:pt>
                      <c:pt idx="20960">
                        <c:v>0.83476044446214226</c:v>
                      </c:pt>
                      <c:pt idx="20961">
                        <c:v>0.83480027081922537</c:v>
                      </c:pt>
                      <c:pt idx="20962">
                        <c:v>0.83484009717630847</c:v>
                      </c:pt>
                      <c:pt idx="20963">
                        <c:v>0.83487992353339158</c:v>
                      </c:pt>
                      <c:pt idx="20964">
                        <c:v>0.83491974989047479</c:v>
                      </c:pt>
                      <c:pt idx="20965">
                        <c:v>0.8349595762475579</c:v>
                      </c:pt>
                      <c:pt idx="20966">
                        <c:v>0.83499940260464089</c:v>
                      </c:pt>
                      <c:pt idx="20967">
                        <c:v>0.835039228961724</c:v>
                      </c:pt>
                      <c:pt idx="20968">
                        <c:v>0.83507905531880711</c:v>
                      </c:pt>
                      <c:pt idx="20969">
                        <c:v>0.83511888167589032</c:v>
                      </c:pt>
                      <c:pt idx="20970">
                        <c:v>0.83515870803297343</c:v>
                      </c:pt>
                      <c:pt idx="20971">
                        <c:v>0.83519853439005642</c:v>
                      </c:pt>
                      <c:pt idx="20972">
                        <c:v>0.83523836074713953</c:v>
                      </c:pt>
                      <c:pt idx="20973">
                        <c:v>0.83527818710422264</c:v>
                      </c:pt>
                      <c:pt idx="20974">
                        <c:v>0.83531801346130585</c:v>
                      </c:pt>
                      <c:pt idx="20975">
                        <c:v>0.83535783981838929</c:v>
                      </c:pt>
                      <c:pt idx="20976">
                        <c:v>0.83539766617547206</c:v>
                      </c:pt>
                      <c:pt idx="20977">
                        <c:v>0.83543749253255506</c:v>
                      </c:pt>
                      <c:pt idx="20978">
                        <c:v>0.83547731888963817</c:v>
                      </c:pt>
                      <c:pt idx="20979">
                        <c:v>0.83551714524672183</c:v>
                      </c:pt>
                      <c:pt idx="20980">
                        <c:v>0.83555697160380482</c:v>
                      </c:pt>
                      <c:pt idx="20981">
                        <c:v>0.83559679796088759</c:v>
                      </c:pt>
                      <c:pt idx="20982">
                        <c:v>0.83563662431797059</c:v>
                      </c:pt>
                      <c:pt idx="20983">
                        <c:v>0.83567645067505425</c:v>
                      </c:pt>
                      <c:pt idx="20984">
                        <c:v>0.83571627703213736</c:v>
                      </c:pt>
                      <c:pt idx="20985">
                        <c:v>0.83575610338922035</c:v>
                      </c:pt>
                      <c:pt idx="20986">
                        <c:v>0.83579592974630312</c:v>
                      </c:pt>
                      <c:pt idx="20987">
                        <c:v>0.83583575610338656</c:v>
                      </c:pt>
                      <c:pt idx="20988">
                        <c:v>0.83587558246046978</c:v>
                      </c:pt>
                      <c:pt idx="20989">
                        <c:v>0.83591540881755289</c:v>
                      </c:pt>
                      <c:pt idx="20990">
                        <c:v>0.83595523517463599</c:v>
                      </c:pt>
                      <c:pt idx="20991">
                        <c:v>0.83599506153171899</c:v>
                      </c:pt>
                      <c:pt idx="20992">
                        <c:v>0.83603488788880209</c:v>
                      </c:pt>
                      <c:pt idx="20993">
                        <c:v>0.83607471424588531</c:v>
                      </c:pt>
                      <c:pt idx="20994">
                        <c:v>0.83611454060296841</c:v>
                      </c:pt>
                      <c:pt idx="20995">
                        <c:v>0.83615436696005152</c:v>
                      </c:pt>
                      <c:pt idx="20996">
                        <c:v>0.83619419331713452</c:v>
                      </c:pt>
                      <c:pt idx="20997">
                        <c:v>0.83623401967421762</c:v>
                      </c:pt>
                      <c:pt idx="20998">
                        <c:v>0.83627384603130084</c:v>
                      </c:pt>
                      <c:pt idx="20999">
                        <c:v>0.83631367238838394</c:v>
                      </c:pt>
                      <c:pt idx="21000">
                        <c:v>0.83635349874546705</c:v>
                      </c:pt>
                      <c:pt idx="21001">
                        <c:v>0.83639332510255016</c:v>
                      </c:pt>
                      <c:pt idx="21002">
                        <c:v>0.83643315145963315</c:v>
                      </c:pt>
                      <c:pt idx="21003">
                        <c:v>0.83647297781671648</c:v>
                      </c:pt>
                      <c:pt idx="21004">
                        <c:v>0.83651280417379947</c:v>
                      </c:pt>
                      <c:pt idx="21005">
                        <c:v>0.83655263053088258</c:v>
                      </c:pt>
                      <c:pt idx="21006">
                        <c:v>0.83659245688796569</c:v>
                      </c:pt>
                      <c:pt idx="21007">
                        <c:v>0.83663228324504868</c:v>
                      </c:pt>
                      <c:pt idx="21008">
                        <c:v>0.83667210960213201</c:v>
                      </c:pt>
                      <c:pt idx="21009">
                        <c:v>0.836711935959215</c:v>
                      </c:pt>
                      <c:pt idx="21010">
                        <c:v>0.83675176231629811</c:v>
                      </c:pt>
                      <c:pt idx="21011">
                        <c:v>0.83679158867338121</c:v>
                      </c:pt>
                      <c:pt idx="21012">
                        <c:v>0.83683141503046432</c:v>
                      </c:pt>
                      <c:pt idx="21013">
                        <c:v>0.83687124138754754</c:v>
                      </c:pt>
                      <c:pt idx="21014">
                        <c:v>0.83691106774463064</c:v>
                      </c:pt>
                      <c:pt idx="21015">
                        <c:v>0.83695089410171364</c:v>
                      </c:pt>
                      <c:pt idx="21016">
                        <c:v>0.83699072045879674</c:v>
                      </c:pt>
                      <c:pt idx="21017">
                        <c:v>0.83703054681587985</c:v>
                      </c:pt>
                      <c:pt idx="21018">
                        <c:v>0.83707037317296307</c:v>
                      </c:pt>
                      <c:pt idx="21019">
                        <c:v>0.83711019953004651</c:v>
                      </c:pt>
                      <c:pt idx="21020">
                        <c:v>0.83715002588712917</c:v>
                      </c:pt>
                      <c:pt idx="21021">
                        <c:v>0.83718985224421227</c:v>
                      </c:pt>
                      <c:pt idx="21022">
                        <c:v>0.83722967860129538</c:v>
                      </c:pt>
                      <c:pt idx="21023">
                        <c:v>0.83726950495837893</c:v>
                      </c:pt>
                      <c:pt idx="21024">
                        <c:v>0.83730933131546204</c:v>
                      </c:pt>
                      <c:pt idx="21025">
                        <c:v>0.83734915767254481</c:v>
                      </c:pt>
                      <c:pt idx="21026">
                        <c:v>0.8373889840296278</c:v>
                      </c:pt>
                      <c:pt idx="21027">
                        <c:v>0.83742881038671146</c:v>
                      </c:pt>
                      <c:pt idx="21028">
                        <c:v>0.83746863674379457</c:v>
                      </c:pt>
                      <c:pt idx="21029">
                        <c:v>0.83750846310087756</c:v>
                      </c:pt>
                      <c:pt idx="21030">
                        <c:v>0.83754828945796034</c:v>
                      </c:pt>
                      <c:pt idx="21031">
                        <c:v>0.83758811581504378</c:v>
                      </c:pt>
                      <c:pt idx="21032">
                        <c:v>0.83762794217212699</c:v>
                      </c:pt>
                      <c:pt idx="21033">
                        <c:v>0.8376677685292101</c:v>
                      </c:pt>
                      <c:pt idx="21034">
                        <c:v>0.83770759488629321</c:v>
                      </c:pt>
                      <c:pt idx="21035">
                        <c:v>0.8377474212433762</c:v>
                      </c:pt>
                      <c:pt idx="21036">
                        <c:v>0.83778724760045931</c:v>
                      </c:pt>
                      <c:pt idx="21037">
                        <c:v>0.83782707395754252</c:v>
                      </c:pt>
                      <c:pt idx="21038">
                        <c:v>0.83786690031462563</c:v>
                      </c:pt>
                      <c:pt idx="21039">
                        <c:v>0.83790672667170873</c:v>
                      </c:pt>
                      <c:pt idx="21040">
                        <c:v>0.83794655302879173</c:v>
                      </c:pt>
                      <c:pt idx="21041">
                        <c:v>0.83798637938587484</c:v>
                      </c:pt>
                      <c:pt idx="21042">
                        <c:v>0.83802620574295805</c:v>
                      </c:pt>
                      <c:pt idx="21043">
                        <c:v>0.83806603210004116</c:v>
                      </c:pt>
                      <c:pt idx="21044">
                        <c:v>0.83810585845712426</c:v>
                      </c:pt>
                      <c:pt idx="21045">
                        <c:v>0.83814568481420737</c:v>
                      </c:pt>
                      <c:pt idx="21046">
                        <c:v>0.83818551117129036</c:v>
                      </c:pt>
                      <c:pt idx="21047">
                        <c:v>0.83822533752837369</c:v>
                      </c:pt>
                      <c:pt idx="21048">
                        <c:v>0.83826516388545669</c:v>
                      </c:pt>
                      <c:pt idx="21049">
                        <c:v>0.83830499024253979</c:v>
                      </c:pt>
                      <c:pt idx="21050">
                        <c:v>0.8383448165996229</c:v>
                      </c:pt>
                      <c:pt idx="21051">
                        <c:v>0.83838464295670589</c:v>
                      </c:pt>
                      <c:pt idx="21052">
                        <c:v>0.83842446931378922</c:v>
                      </c:pt>
                      <c:pt idx="21053">
                        <c:v>0.83846429567087222</c:v>
                      </c:pt>
                      <c:pt idx="21054">
                        <c:v>0.83850412202795532</c:v>
                      </c:pt>
                      <c:pt idx="21055">
                        <c:v>0.83854394838503843</c:v>
                      </c:pt>
                      <c:pt idx="21056">
                        <c:v>0.83858377474212153</c:v>
                      </c:pt>
                      <c:pt idx="21057">
                        <c:v>0.83862360109920475</c:v>
                      </c:pt>
                      <c:pt idx="21058">
                        <c:v>0.83866342745628786</c:v>
                      </c:pt>
                      <c:pt idx="21059">
                        <c:v>0.83870325381337085</c:v>
                      </c:pt>
                      <c:pt idx="21060">
                        <c:v>0.83874308017045396</c:v>
                      </c:pt>
                      <c:pt idx="21061">
                        <c:v>0.83878290652753706</c:v>
                      </c:pt>
                      <c:pt idx="21062">
                        <c:v>0.83882273288462028</c:v>
                      </c:pt>
                      <c:pt idx="21063">
                        <c:v>0.83886255924170372</c:v>
                      </c:pt>
                      <c:pt idx="21064">
                        <c:v>0.83890238559878638</c:v>
                      </c:pt>
                      <c:pt idx="21065">
                        <c:v>0.83894221195586949</c:v>
                      </c:pt>
                      <c:pt idx="21066">
                        <c:v>0.83898203831295259</c:v>
                      </c:pt>
                      <c:pt idx="21067">
                        <c:v>0.83902186467003614</c:v>
                      </c:pt>
                      <c:pt idx="21068">
                        <c:v>0.83906169102711925</c:v>
                      </c:pt>
                      <c:pt idx="21069">
                        <c:v>0.83910151738420202</c:v>
                      </c:pt>
                      <c:pt idx="21070">
                        <c:v>0.83914134374128502</c:v>
                      </c:pt>
                      <c:pt idx="21071">
                        <c:v>0.83918117009836868</c:v>
                      </c:pt>
                      <c:pt idx="21072">
                        <c:v>0.83922099645545178</c:v>
                      </c:pt>
                      <c:pt idx="21073">
                        <c:v>0.83926082281253478</c:v>
                      </c:pt>
                      <c:pt idx="21074">
                        <c:v>0.83930064916961755</c:v>
                      </c:pt>
                      <c:pt idx="21075">
                        <c:v>0.83934047552670099</c:v>
                      </c:pt>
                      <c:pt idx="21076">
                        <c:v>0.83938030188378421</c:v>
                      </c:pt>
                      <c:pt idx="21077">
                        <c:v>0.83942012824086731</c:v>
                      </c:pt>
                      <c:pt idx="21078">
                        <c:v>0.83945995459795031</c:v>
                      </c:pt>
                      <c:pt idx="21079">
                        <c:v>0.83949978095503341</c:v>
                      </c:pt>
                      <c:pt idx="21080">
                        <c:v>0.83953960731211652</c:v>
                      </c:pt>
                      <c:pt idx="21081">
                        <c:v>0.83957943366919974</c:v>
                      </c:pt>
                      <c:pt idx="21082">
                        <c:v>0.83961926002628284</c:v>
                      </c:pt>
                      <c:pt idx="21083">
                        <c:v>0.83965908638336595</c:v>
                      </c:pt>
                      <c:pt idx="21084">
                        <c:v>0.83969891274044894</c:v>
                      </c:pt>
                      <c:pt idx="21085">
                        <c:v>0.83973873909753205</c:v>
                      </c:pt>
                      <c:pt idx="21086">
                        <c:v>0.83977856545461527</c:v>
                      </c:pt>
                      <c:pt idx="21087">
                        <c:v>0.83981839181169837</c:v>
                      </c:pt>
                      <c:pt idx="21088">
                        <c:v>0.83985821816878148</c:v>
                      </c:pt>
                      <c:pt idx="21089">
                        <c:v>0.83989804452586447</c:v>
                      </c:pt>
                      <c:pt idx="21090">
                        <c:v>0.83993787088294758</c:v>
                      </c:pt>
                      <c:pt idx="21091">
                        <c:v>0.8399776972400308</c:v>
                      </c:pt>
                      <c:pt idx="21092">
                        <c:v>0.8400175235971139</c:v>
                      </c:pt>
                      <c:pt idx="21093">
                        <c:v>0.84005734995419701</c:v>
                      </c:pt>
                      <c:pt idx="21094">
                        <c:v>0.84009717631128011</c:v>
                      </c:pt>
                      <c:pt idx="21095">
                        <c:v>0.84013700266836311</c:v>
                      </c:pt>
                      <c:pt idx="21096">
                        <c:v>0.84017682902544644</c:v>
                      </c:pt>
                      <c:pt idx="21097">
                        <c:v>0.84021665538252943</c:v>
                      </c:pt>
                      <c:pt idx="21098">
                        <c:v>0.84025648173961254</c:v>
                      </c:pt>
                      <c:pt idx="21099">
                        <c:v>0.84029630809669564</c:v>
                      </c:pt>
                      <c:pt idx="21100">
                        <c:v>0.84033613445377864</c:v>
                      </c:pt>
                      <c:pt idx="21101">
                        <c:v>0.84037596081086197</c:v>
                      </c:pt>
                      <c:pt idx="21102">
                        <c:v>0.84041578716794496</c:v>
                      </c:pt>
                      <c:pt idx="21103">
                        <c:v>0.84045561352502807</c:v>
                      </c:pt>
                      <c:pt idx="21104">
                        <c:v>0.84049543988211117</c:v>
                      </c:pt>
                      <c:pt idx="21105">
                        <c:v>0.84053526623919428</c:v>
                      </c:pt>
                      <c:pt idx="21106">
                        <c:v>0.8405750925962775</c:v>
                      </c:pt>
                      <c:pt idx="21107">
                        <c:v>0.84061491895336093</c:v>
                      </c:pt>
                      <c:pt idx="21108">
                        <c:v>0.8406547453104436</c:v>
                      </c:pt>
                      <c:pt idx="21109">
                        <c:v>0.8406945716675267</c:v>
                      </c:pt>
                      <c:pt idx="21110">
                        <c:v>0.84073439802460981</c:v>
                      </c:pt>
                      <c:pt idx="21111">
                        <c:v>0.84077422438169336</c:v>
                      </c:pt>
                      <c:pt idx="21112">
                        <c:v>0.84081405073877646</c:v>
                      </c:pt>
                      <c:pt idx="21113">
                        <c:v>0.84085387709585913</c:v>
                      </c:pt>
                      <c:pt idx="21114">
                        <c:v>0.84089370345294223</c:v>
                      </c:pt>
                      <c:pt idx="21115">
                        <c:v>0.84093352981002589</c:v>
                      </c:pt>
                      <c:pt idx="21116">
                        <c:v>0.840973356167109</c:v>
                      </c:pt>
                      <c:pt idx="21117">
                        <c:v>0.84101318252419199</c:v>
                      </c:pt>
                      <c:pt idx="21118">
                        <c:v>0.84105300888127477</c:v>
                      </c:pt>
                      <c:pt idx="21119">
                        <c:v>0.84109283523835821</c:v>
                      </c:pt>
                      <c:pt idx="21120">
                        <c:v>0.84113266159544142</c:v>
                      </c:pt>
                      <c:pt idx="21121">
                        <c:v>0.84117248795252453</c:v>
                      </c:pt>
                      <c:pt idx="21122">
                        <c:v>0.84121231430960752</c:v>
                      </c:pt>
                      <c:pt idx="21123">
                        <c:v>0.84125214066669063</c:v>
                      </c:pt>
                      <c:pt idx="21124">
                        <c:v>0.84129196702377373</c:v>
                      </c:pt>
                      <c:pt idx="21125">
                        <c:v>0.84133179338085695</c:v>
                      </c:pt>
                      <c:pt idx="21126">
                        <c:v>0.84137161973794006</c:v>
                      </c:pt>
                      <c:pt idx="21127">
                        <c:v>0.84141144609502316</c:v>
                      </c:pt>
                      <c:pt idx="21128">
                        <c:v>0.84145127245210616</c:v>
                      </c:pt>
                      <c:pt idx="21129">
                        <c:v>0.84149109880918926</c:v>
                      </c:pt>
                      <c:pt idx="21130">
                        <c:v>0.84153092516627248</c:v>
                      </c:pt>
                      <c:pt idx="21131">
                        <c:v>0.84157075152335559</c:v>
                      </c:pt>
                      <c:pt idx="21132">
                        <c:v>0.84161057788043869</c:v>
                      </c:pt>
                      <c:pt idx="21133">
                        <c:v>0.84165040423752169</c:v>
                      </c:pt>
                      <c:pt idx="21134">
                        <c:v>0.84169023059460479</c:v>
                      </c:pt>
                      <c:pt idx="21135">
                        <c:v>0.84173005695168801</c:v>
                      </c:pt>
                      <c:pt idx="21136">
                        <c:v>0.84176988330877112</c:v>
                      </c:pt>
                      <c:pt idx="21137">
                        <c:v>0.84180970966585422</c:v>
                      </c:pt>
                      <c:pt idx="21138">
                        <c:v>0.84184953602293733</c:v>
                      </c:pt>
                      <c:pt idx="21139">
                        <c:v>0.84188936238002032</c:v>
                      </c:pt>
                      <c:pt idx="21140">
                        <c:v>0.84192918873710365</c:v>
                      </c:pt>
                      <c:pt idx="21141">
                        <c:v>0.84196901509418665</c:v>
                      </c:pt>
                      <c:pt idx="21142">
                        <c:v>0.84200884145126975</c:v>
                      </c:pt>
                      <c:pt idx="21143">
                        <c:v>0.84204866780835286</c:v>
                      </c:pt>
                      <c:pt idx="21144">
                        <c:v>0.84208849416543585</c:v>
                      </c:pt>
                      <c:pt idx="21145">
                        <c:v>0.84212832052251918</c:v>
                      </c:pt>
                      <c:pt idx="21146">
                        <c:v>0.84216814687960218</c:v>
                      </c:pt>
                      <c:pt idx="21147">
                        <c:v>0.84220797323668528</c:v>
                      </c:pt>
                      <c:pt idx="21148">
                        <c:v>0.84224779959376839</c:v>
                      </c:pt>
                      <c:pt idx="21149">
                        <c:v>0.84228762595085149</c:v>
                      </c:pt>
                      <c:pt idx="21150">
                        <c:v>0.84232745230793471</c:v>
                      </c:pt>
                      <c:pt idx="21151">
                        <c:v>0.84236727866501815</c:v>
                      </c:pt>
                      <c:pt idx="21152">
                        <c:v>0.84240710502210081</c:v>
                      </c:pt>
                      <c:pt idx="21153">
                        <c:v>0.84244693137918392</c:v>
                      </c:pt>
                      <c:pt idx="21154">
                        <c:v>0.84248675773626702</c:v>
                      </c:pt>
                      <c:pt idx="21155">
                        <c:v>0.84252658409335057</c:v>
                      </c:pt>
                      <c:pt idx="21156">
                        <c:v>0.84256641045043368</c:v>
                      </c:pt>
                      <c:pt idx="21157">
                        <c:v>0.84260623680751634</c:v>
                      </c:pt>
                      <c:pt idx="21158">
                        <c:v>0.84264606316459945</c:v>
                      </c:pt>
                      <c:pt idx="21159">
                        <c:v>0.84268588952168311</c:v>
                      </c:pt>
                      <c:pt idx="21160">
                        <c:v>0.8427257158787661</c:v>
                      </c:pt>
                      <c:pt idx="21161">
                        <c:v>0.84276554223584921</c:v>
                      </c:pt>
                      <c:pt idx="21162">
                        <c:v>0.84280536859293198</c:v>
                      </c:pt>
                      <c:pt idx="21163">
                        <c:v>0.84284519495001542</c:v>
                      </c:pt>
                      <c:pt idx="21164">
                        <c:v>0.84288502130709864</c:v>
                      </c:pt>
                      <c:pt idx="21165">
                        <c:v>0.84292484766418174</c:v>
                      </c:pt>
                      <c:pt idx="21166">
                        <c:v>0.84296467402126474</c:v>
                      </c:pt>
                      <c:pt idx="21167">
                        <c:v>0.84300450037834784</c:v>
                      </c:pt>
                      <c:pt idx="21168">
                        <c:v>0.84304432673543095</c:v>
                      </c:pt>
                      <c:pt idx="21169">
                        <c:v>0.84308415309251417</c:v>
                      </c:pt>
                      <c:pt idx="21170">
                        <c:v>0.84312397944959727</c:v>
                      </c:pt>
                      <c:pt idx="21171">
                        <c:v>0.84316380580668027</c:v>
                      </c:pt>
                      <c:pt idx="21172">
                        <c:v>0.84320363216376337</c:v>
                      </c:pt>
                      <c:pt idx="21173">
                        <c:v>0.84324345852084648</c:v>
                      </c:pt>
                      <c:pt idx="21174">
                        <c:v>0.8432832848779297</c:v>
                      </c:pt>
                      <c:pt idx="21175">
                        <c:v>0.8433231112350128</c:v>
                      </c:pt>
                      <c:pt idx="21176">
                        <c:v>0.84336293759209591</c:v>
                      </c:pt>
                      <c:pt idx="21177">
                        <c:v>0.8434027639491789</c:v>
                      </c:pt>
                      <c:pt idx="21178">
                        <c:v>0.84344259030626201</c:v>
                      </c:pt>
                      <c:pt idx="21179">
                        <c:v>0.84348241666334522</c:v>
                      </c:pt>
                      <c:pt idx="21180">
                        <c:v>0.84352224302042833</c:v>
                      </c:pt>
                      <c:pt idx="21181">
                        <c:v>0.84356206937751144</c:v>
                      </c:pt>
                      <c:pt idx="21182">
                        <c:v>0.84360189573459443</c:v>
                      </c:pt>
                      <c:pt idx="21183">
                        <c:v>0.84364172209167754</c:v>
                      </c:pt>
                      <c:pt idx="21184">
                        <c:v>0.84368154844876075</c:v>
                      </c:pt>
                      <c:pt idx="21185">
                        <c:v>0.84372137480584386</c:v>
                      </c:pt>
                      <c:pt idx="21186">
                        <c:v>0.84376120116292697</c:v>
                      </c:pt>
                      <c:pt idx="21187">
                        <c:v>0.84380102752001007</c:v>
                      </c:pt>
                      <c:pt idx="21188">
                        <c:v>0.84384085387709307</c:v>
                      </c:pt>
                      <c:pt idx="21189">
                        <c:v>0.84388068023417639</c:v>
                      </c:pt>
                      <c:pt idx="21190">
                        <c:v>0.84392050659125939</c:v>
                      </c:pt>
                      <c:pt idx="21191">
                        <c:v>0.8439603329483425</c:v>
                      </c:pt>
                      <c:pt idx="21192">
                        <c:v>0.8440001593054256</c:v>
                      </c:pt>
                      <c:pt idx="21193">
                        <c:v>0.8440399856625086</c:v>
                      </c:pt>
                      <c:pt idx="21194">
                        <c:v>0.84407981201959192</c:v>
                      </c:pt>
                      <c:pt idx="21195">
                        <c:v>0.84411963837667536</c:v>
                      </c:pt>
                      <c:pt idx="21196">
                        <c:v>0.84415946473375802</c:v>
                      </c:pt>
                      <c:pt idx="21197">
                        <c:v>0.84419929109084113</c:v>
                      </c:pt>
                      <c:pt idx="21198">
                        <c:v>0.84423911744792424</c:v>
                      </c:pt>
                      <c:pt idx="21199">
                        <c:v>0.84427894380500779</c:v>
                      </c:pt>
                      <c:pt idx="21200">
                        <c:v>0.84431877016209089</c:v>
                      </c:pt>
                      <c:pt idx="21201">
                        <c:v>0.84435859651917355</c:v>
                      </c:pt>
                      <c:pt idx="21202">
                        <c:v>0.84439842287625666</c:v>
                      </c:pt>
                      <c:pt idx="21203">
                        <c:v>0.84443824923334032</c:v>
                      </c:pt>
                      <c:pt idx="21204">
                        <c:v>0.84447807559042332</c:v>
                      </c:pt>
                      <c:pt idx="21205">
                        <c:v>0.84451790194750642</c:v>
                      </c:pt>
                      <c:pt idx="21206">
                        <c:v>0.84455772830458919</c:v>
                      </c:pt>
                      <c:pt idx="21207">
                        <c:v>0.84459755466167252</c:v>
                      </c:pt>
                      <c:pt idx="21208">
                        <c:v>0.84463738101875585</c:v>
                      </c:pt>
                      <c:pt idx="21209">
                        <c:v>0.84467720737583896</c:v>
                      </c:pt>
                      <c:pt idx="21210">
                        <c:v>0.84471703373292195</c:v>
                      </c:pt>
                      <c:pt idx="21211">
                        <c:v>0.84475686009000506</c:v>
                      </c:pt>
                      <c:pt idx="21212">
                        <c:v>0.84479668644708816</c:v>
                      </c:pt>
                      <c:pt idx="21213">
                        <c:v>0.84483651280417138</c:v>
                      </c:pt>
                      <c:pt idx="21214">
                        <c:v>0.84487633916125449</c:v>
                      </c:pt>
                      <c:pt idx="21215">
                        <c:v>0.84491616551833748</c:v>
                      </c:pt>
                      <c:pt idx="21216">
                        <c:v>0.84495599187542059</c:v>
                      </c:pt>
                      <c:pt idx="21217">
                        <c:v>0.84499581823250369</c:v>
                      </c:pt>
                      <c:pt idx="21218">
                        <c:v>0.84503564458958691</c:v>
                      </c:pt>
                      <c:pt idx="21219">
                        <c:v>0.84507547094667002</c:v>
                      </c:pt>
                      <c:pt idx="21220">
                        <c:v>0.84511529730375312</c:v>
                      </c:pt>
                      <c:pt idx="21221">
                        <c:v>0.84515512366083612</c:v>
                      </c:pt>
                      <c:pt idx="21222">
                        <c:v>0.84519495001791922</c:v>
                      </c:pt>
                      <c:pt idx="21223">
                        <c:v>0.84523477637500244</c:v>
                      </c:pt>
                      <c:pt idx="21224">
                        <c:v>0.84527460273208554</c:v>
                      </c:pt>
                      <c:pt idx="21225">
                        <c:v>0.84531442908916865</c:v>
                      </c:pt>
                      <c:pt idx="21226">
                        <c:v>0.84535425544625165</c:v>
                      </c:pt>
                      <c:pt idx="21227">
                        <c:v>0.84539408180333475</c:v>
                      </c:pt>
                      <c:pt idx="21228">
                        <c:v>0.84543390816041797</c:v>
                      </c:pt>
                      <c:pt idx="21229">
                        <c:v>0.84547373451750107</c:v>
                      </c:pt>
                      <c:pt idx="21230">
                        <c:v>0.84551356087458418</c:v>
                      </c:pt>
                      <c:pt idx="21231">
                        <c:v>0.84555338723166729</c:v>
                      </c:pt>
                      <c:pt idx="21232">
                        <c:v>0.84559321358875028</c:v>
                      </c:pt>
                      <c:pt idx="21233">
                        <c:v>0.84563303994583361</c:v>
                      </c:pt>
                      <c:pt idx="21234">
                        <c:v>0.8456728663029166</c:v>
                      </c:pt>
                      <c:pt idx="21235">
                        <c:v>0.84571269265999971</c:v>
                      </c:pt>
                      <c:pt idx="21236">
                        <c:v>0.84575251901708282</c:v>
                      </c:pt>
                      <c:pt idx="21237">
                        <c:v>0.84579234537416581</c:v>
                      </c:pt>
                      <c:pt idx="21238">
                        <c:v>0.84583217173124914</c:v>
                      </c:pt>
                      <c:pt idx="21239">
                        <c:v>0.84587199808833258</c:v>
                      </c:pt>
                      <c:pt idx="21240">
                        <c:v>0.84591182444541524</c:v>
                      </c:pt>
                      <c:pt idx="21241">
                        <c:v>0.84595165080249834</c:v>
                      </c:pt>
                      <c:pt idx="21242">
                        <c:v>0.84599147715958145</c:v>
                      </c:pt>
                      <c:pt idx="21243">
                        <c:v>0.846031303516665</c:v>
                      </c:pt>
                      <c:pt idx="21244">
                        <c:v>0.84607112987374811</c:v>
                      </c:pt>
                      <c:pt idx="21245">
                        <c:v>0.84611095623083077</c:v>
                      </c:pt>
                      <c:pt idx="21246">
                        <c:v>0.84615078258791387</c:v>
                      </c:pt>
                      <c:pt idx="21247">
                        <c:v>0.84619060894499754</c:v>
                      </c:pt>
                      <c:pt idx="21248">
                        <c:v>0.84623043530208053</c:v>
                      </c:pt>
                      <c:pt idx="21249">
                        <c:v>0.84627026165916364</c:v>
                      </c:pt>
                      <c:pt idx="21250">
                        <c:v>0.8463100880162463</c:v>
                      </c:pt>
                      <c:pt idx="21251">
                        <c:v>0.84634991437332974</c:v>
                      </c:pt>
                      <c:pt idx="21252">
                        <c:v>0.84638974073041306</c:v>
                      </c:pt>
                      <c:pt idx="21253">
                        <c:v>0.84642956708749606</c:v>
                      </c:pt>
                      <c:pt idx="21254">
                        <c:v>0.84646939344457917</c:v>
                      </c:pt>
                      <c:pt idx="21255">
                        <c:v>0.84650921980166227</c:v>
                      </c:pt>
                      <c:pt idx="21256">
                        <c:v>0.84654904615874538</c:v>
                      </c:pt>
                      <c:pt idx="21257">
                        <c:v>0.84658887251582859</c:v>
                      </c:pt>
                      <c:pt idx="21258">
                        <c:v>0.8466286988729117</c:v>
                      </c:pt>
                      <c:pt idx="21259">
                        <c:v>0.8466685252299947</c:v>
                      </c:pt>
                      <c:pt idx="21260">
                        <c:v>0.8467083515870778</c:v>
                      </c:pt>
                      <c:pt idx="21261">
                        <c:v>0.84674817794416091</c:v>
                      </c:pt>
                      <c:pt idx="21262">
                        <c:v>0.84678800430124412</c:v>
                      </c:pt>
                      <c:pt idx="21263">
                        <c:v>0.84682783065832723</c:v>
                      </c:pt>
                      <c:pt idx="21264">
                        <c:v>0.84686765701541022</c:v>
                      </c:pt>
                      <c:pt idx="21265">
                        <c:v>0.84690748337249333</c:v>
                      </c:pt>
                      <c:pt idx="21266">
                        <c:v>0.84694730972957644</c:v>
                      </c:pt>
                      <c:pt idx="21267">
                        <c:v>0.84698713608665965</c:v>
                      </c:pt>
                      <c:pt idx="21268">
                        <c:v>0.84702696244374276</c:v>
                      </c:pt>
                      <c:pt idx="21269">
                        <c:v>0.84706678880082587</c:v>
                      </c:pt>
                      <c:pt idx="21270">
                        <c:v>0.84710661515790886</c:v>
                      </c:pt>
                      <c:pt idx="21271">
                        <c:v>0.84714644151499197</c:v>
                      </c:pt>
                      <c:pt idx="21272">
                        <c:v>0.84718626787207518</c:v>
                      </c:pt>
                      <c:pt idx="21273">
                        <c:v>0.84722609422915829</c:v>
                      </c:pt>
                      <c:pt idx="21274">
                        <c:v>0.84726592058624139</c:v>
                      </c:pt>
                      <c:pt idx="21275">
                        <c:v>0.84730574694332439</c:v>
                      </c:pt>
                      <c:pt idx="21276">
                        <c:v>0.8473455733004075</c:v>
                      </c:pt>
                      <c:pt idx="21277">
                        <c:v>0.84738539965749071</c:v>
                      </c:pt>
                      <c:pt idx="21278">
                        <c:v>0.84742522601457382</c:v>
                      </c:pt>
                      <c:pt idx="21279">
                        <c:v>0.84746505237165692</c:v>
                      </c:pt>
                      <c:pt idx="21280">
                        <c:v>0.84750487872874003</c:v>
                      </c:pt>
                      <c:pt idx="21281">
                        <c:v>0.84754470508582302</c:v>
                      </c:pt>
                      <c:pt idx="21282">
                        <c:v>0.84758453144290635</c:v>
                      </c:pt>
                      <c:pt idx="21283">
                        <c:v>0.84762435779998979</c:v>
                      </c:pt>
                      <c:pt idx="21284">
                        <c:v>0.84766418415707245</c:v>
                      </c:pt>
                      <c:pt idx="21285">
                        <c:v>0.84770401051415556</c:v>
                      </c:pt>
                      <c:pt idx="21286">
                        <c:v>0.84774383687123855</c:v>
                      </c:pt>
                      <c:pt idx="21287">
                        <c:v>0.84778366322832222</c:v>
                      </c:pt>
                      <c:pt idx="21288">
                        <c:v>0.84782348958540532</c:v>
                      </c:pt>
                      <c:pt idx="21289">
                        <c:v>0.84786331594248798</c:v>
                      </c:pt>
                      <c:pt idx="21290">
                        <c:v>0.84790314229957109</c:v>
                      </c:pt>
                      <c:pt idx="21291">
                        <c:v>0.84794296865665475</c:v>
                      </c:pt>
                      <c:pt idx="21292">
                        <c:v>0.84798279501373774</c:v>
                      </c:pt>
                      <c:pt idx="21293">
                        <c:v>0.84802262137082085</c:v>
                      </c:pt>
                      <c:pt idx="21294">
                        <c:v>0.84806244772790351</c:v>
                      </c:pt>
                      <c:pt idx="21295">
                        <c:v>0.84810227408498695</c:v>
                      </c:pt>
                      <c:pt idx="21296">
                        <c:v>0.84814210044207028</c:v>
                      </c:pt>
                      <c:pt idx="21297">
                        <c:v>0.84818192679915327</c:v>
                      </c:pt>
                      <c:pt idx="21298">
                        <c:v>0.84822175315623638</c:v>
                      </c:pt>
                      <c:pt idx="21299">
                        <c:v>0.84826157951331949</c:v>
                      </c:pt>
                      <c:pt idx="21300">
                        <c:v>0.84830140587040248</c:v>
                      </c:pt>
                      <c:pt idx="21301">
                        <c:v>0.84834123222748581</c:v>
                      </c:pt>
                      <c:pt idx="21302">
                        <c:v>0.84838105858456891</c:v>
                      </c:pt>
                      <c:pt idx="21303">
                        <c:v>0.84842088494165191</c:v>
                      </c:pt>
                      <c:pt idx="21304">
                        <c:v>0.84846071129873502</c:v>
                      </c:pt>
                      <c:pt idx="21305">
                        <c:v>0.84850053765581812</c:v>
                      </c:pt>
                      <c:pt idx="21306">
                        <c:v>0.84854036401290134</c:v>
                      </c:pt>
                      <c:pt idx="21307">
                        <c:v>0.84858019036998444</c:v>
                      </c:pt>
                      <c:pt idx="21308">
                        <c:v>0.84862001672706744</c:v>
                      </c:pt>
                      <c:pt idx="21309">
                        <c:v>0.84865984308415054</c:v>
                      </c:pt>
                      <c:pt idx="21310">
                        <c:v>0.84869966944123365</c:v>
                      </c:pt>
                      <c:pt idx="21311">
                        <c:v>0.84873949579831687</c:v>
                      </c:pt>
                      <c:pt idx="21312">
                        <c:v>0.84877932215539997</c:v>
                      </c:pt>
                      <c:pt idx="21313">
                        <c:v>0.84881914851248308</c:v>
                      </c:pt>
                      <c:pt idx="21314">
                        <c:v>0.84885897486956607</c:v>
                      </c:pt>
                      <c:pt idx="21315">
                        <c:v>0.84889880122664918</c:v>
                      </c:pt>
                      <c:pt idx="21316">
                        <c:v>0.8489386275837324</c:v>
                      </c:pt>
                      <c:pt idx="21317">
                        <c:v>0.8489784539408155</c:v>
                      </c:pt>
                      <c:pt idx="21318">
                        <c:v>0.84901828029789861</c:v>
                      </c:pt>
                      <c:pt idx="21319">
                        <c:v>0.8490581066549816</c:v>
                      </c:pt>
                      <c:pt idx="21320">
                        <c:v>0.84909793301206471</c:v>
                      </c:pt>
                      <c:pt idx="21321">
                        <c:v>0.84913775936914793</c:v>
                      </c:pt>
                      <c:pt idx="21322">
                        <c:v>0.84917758572623103</c:v>
                      </c:pt>
                      <c:pt idx="21323">
                        <c:v>0.84921741208331414</c:v>
                      </c:pt>
                      <c:pt idx="21324">
                        <c:v>0.84925723844039724</c:v>
                      </c:pt>
                      <c:pt idx="21325">
                        <c:v>0.84929706479748024</c:v>
                      </c:pt>
                      <c:pt idx="21326">
                        <c:v>0.84933689115456357</c:v>
                      </c:pt>
                      <c:pt idx="21327">
                        <c:v>0.84937671751164701</c:v>
                      </c:pt>
                      <c:pt idx="21328">
                        <c:v>0.84941654386872967</c:v>
                      </c:pt>
                      <c:pt idx="21329">
                        <c:v>0.84945637022581277</c:v>
                      </c:pt>
                      <c:pt idx="21330">
                        <c:v>0.84949619658289577</c:v>
                      </c:pt>
                      <c:pt idx="21331">
                        <c:v>0.84953602293997943</c:v>
                      </c:pt>
                      <c:pt idx="21332">
                        <c:v>0.84957584929706254</c:v>
                      </c:pt>
                      <c:pt idx="21333">
                        <c:v>0.8496156756541452</c:v>
                      </c:pt>
                      <c:pt idx="21334">
                        <c:v>0.8496555020112283</c:v>
                      </c:pt>
                      <c:pt idx="21335">
                        <c:v>0.84969532836831185</c:v>
                      </c:pt>
                      <c:pt idx="21336">
                        <c:v>0.84973515472539496</c:v>
                      </c:pt>
                      <c:pt idx="21337">
                        <c:v>0.84977498108247806</c:v>
                      </c:pt>
                      <c:pt idx="21338">
                        <c:v>0.84981480743956073</c:v>
                      </c:pt>
                      <c:pt idx="21339">
                        <c:v>0.84985463379664417</c:v>
                      </c:pt>
                      <c:pt idx="21340">
                        <c:v>0.84989446015372749</c:v>
                      </c:pt>
                      <c:pt idx="21341">
                        <c:v>0.84993428651081049</c:v>
                      </c:pt>
                      <c:pt idx="21342">
                        <c:v>0.84997411286789359</c:v>
                      </c:pt>
                      <c:pt idx="21343">
                        <c:v>0.8500139392249767</c:v>
                      </c:pt>
                      <c:pt idx="21344">
                        <c:v>0.85005376558205969</c:v>
                      </c:pt>
                      <c:pt idx="21345">
                        <c:v>0.85009359193914302</c:v>
                      </c:pt>
                      <c:pt idx="21346">
                        <c:v>0.85013341829622602</c:v>
                      </c:pt>
                      <c:pt idx="21347">
                        <c:v>0.85017324465330912</c:v>
                      </c:pt>
                      <c:pt idx="21348">
                        <c:v>0.85021307101039223</c:v>
                      </c:pt>
                      <c:pt idx="21349">
                        <c:v>0.85025289736747534</c:v>
                      </c:pt>
                      <c:pt idx="21350">
                        <c:v>0.85029272372455855</c:v>
                      </c:pt>
                      <c:pt idx="21351">
                        <c:v>0.85033255008164166</c:v>
                      </c:pt>
                      <c:pt idx="21352">
                        <c:v>0.85037237643872465</c:v>
                      </c:pt>
                      <c:pt idx="21353">
                        <c:v>0.85041220279580776</c:v>
                      </c:pt>
                      <c:pt idx="21354">
                        <c:v>0.85045202915289086</c:v>
                      </c:pt>
                      <c:pt idx="21355">
                        <c:v>0.85049185550997408</c:v>
                      </c:pt>
                      <c:pt idx="21356">
                        <c:v>0.85053168186705719</c:v>
                      </c:pt>
                      <c:pt idx="21357">
                        <c:v>0.85057150822414018</c:v>
                      </c:pt>
                      <c:pt idx="21358">
                        <c:v>0.85061133458122329</c:v>
                      </c:pt>
                      <c:pt idx="21359">
                        <c:v>0.85065116093830639</c:v>
                      </c:pt>
                      <c:pt idx="21360">
                        <c:v>0.85069098729538961</c:v>
                      </c:pt>
                      <c:pt idx="21361">
                        <c:v>0.85073081365247272</c:v>
                      </c:pt>
                      <c:pt idx="21362">
                        <c:v>0.85077064000955582</c:v>
                      </c:pt>
                      <c:pt idx="21363">
                        <c:v>0.85081046636663882</c:v>
                      </c:pt>
                      <c:pt idx="21364">
                        <c:v>0.85085029272372192</c:v>
                      </c:pt>
                      <c:pt idx="21365">
                        <c:v>0.85089011908080514</c:v>
                      </c:pt>
                      <c:pt idx="21366">
                        <c:v>0.85092994543788825</c:v>
                      </c:pt>
                      <c:pt idx="21367">
                        <c:v>0.85096977179497135</c:v>
                      </c:pt>
                      <c:pt idx="21368">
                        <c:v>0.85100959815205435</c:v>
                      </c:pt>
                      <c:pt idx="21369">
                        <c:v>0.85104942450913745</c:v>
                      </c:pt>
                      <c:pt idx="21370">
                        <c:v>0.85108925086622078</c:v>
                      </c:pt>
                      <c:pt idx="21371">
                        <c:v>0.85112907722330411</c:v>
                      </c:pt>
                      <c:pt idx="21372">
                        <c:v>0.85116890358038688</c:v>
                      </c:pt>
                      <c:pt idx="21373">
                        <c:v>0.85120872993746999</c:v>
                      </c:pt>
                      <c:pt idx="21374">
                        <c:v>0.85124855629455298</c:v>
                      </c:pt>
                      <c:pt idx="21375">
                        <c:v>0.85128838265163664</c:v>
                      </c:pt>
                      <c:pt idx="21376">
                        <c:v>0.85132820900871975</c:v>
                      </c:pt>
                      <c:pt idx="21377">
                        <c:v>0.85136803536580241</c:v>
                      </c:pt>
                      <c:pt idx="21378">
                        <c:v>0.85140786172288552</c:v>
                      </c:pt>
                      <c:pt idx="21379">
                        <c:v>0.85144768807996907</c:v>
                      </c:pt>
                      <c:pt idx="21380">
                        <c:v>0.85148751443705217</c:v>
                      </c:pt>
                      <c:pt idx="21381">
                        <c:v>0.85152734079413528</c:v>
                      </c:pt>
                      <c:pt idx="21382">
                        <c:v>0.85156716715121794</c:v>
                      </c:pt>
                      <c:pt idx="21383">
                        <c:v>0.85160699350830138</c:v>
                      </c:pt>
                      <c:pt idx="21384">
                        <c:v>0.85164681986538471</c:v>
                      </c:pt>
                      <c:pt idx="21385">
                        <c:v>0.8516866462224677</c:v>
                      </c:pt>
                      <c:pt idx="21386">
                        <c:v>0.85172647257955081</c:v>
                      </c:pt>
                      <c:pt idx="21387">
                        <c:v>0.85176629893663391</c:v>
                      </c:pt>
                      <c:pt idx="21388">
                        <c:v>0.85180612529371691</c:v>
                      </c:pt>
                      <c:pt idx="21389">
                        <c:v>0.85184595165080024</c:v>
                      </c:pt>
                      <c:pt idx="21390">
                        <c:v>0.85188577800788323</c:v>
                      </c:pt>
                      <c:pt idx="21391">
                        <c:v>0.85192560436496634</c:v>
                      </c:pt>
                      <c:pt idx="21392">
                        <c:v>0.85196543072204944</c:v>
                      </c:pt>
                      <c:pt idx="21393">
                        <c:v>0.85200525707913244</c:v>
                      </c:pt>
                      <c:pt idx="21394">
                        <c:v>0.85204508343621577</c:v>
                      </c:pt>
                      <c:pt idx="21395">
                        <c:v>0.85208490979329887</c:v>
                      </c:pt>
                      <c:pt idx="21396">
                        <c:v>0.85212473615038187</c:v>
                      </c:pt>
                      <c:pt idx="21397">
                        <c:v>0.85216456250746497</c:v>
                      </c:pt>
                      <c:pt idx="21398">
                        <c:v>0.85220438886454808</c:v>
                      </c:pt>
                      <c:pt idx="21399">
                        <c:v>0.8522442152216313</c:v>
                      </c:pt>
                      <c:pt idx="21400">
                        <c:v>0.8522840415787144</c:v>
                      </c:pt>
                      <c:pt idx="21401">
                        <c:v>0.8523238679357974</c:v>
                      </c:pt>
                      <c:pt idx="21402">
                        <c:v>0.8523636942928805</c:v>
                      </c:pt>
                      <c:pt idx="21403">
                        <c:v>0.85240352064996361</c:v>
                      </c:pt>
                      <c:pt idx="21404">
                        <c:v>0.85244334700704683</c:v>
                      </c:pt>
                      <c:pt idx="21405">
                        <c:v>0.85248317336412993</c:v>
                      </c:pt>
                      <c:pt idx="21406">
                        <c:v>0.85252299972121304</c:v>
                      </c:pt>
                      <c:pt idx="21407">
                        <c:v>0.85256282607829603</c:v>
                      </c:pt>
                      <c:pt idx="21408">
                        <c:v>0.85260265243537914</c:v>
                      </c:pt>
                      <c:pt idx="21409">
                        <c:v>0.85264247879246235</c:v>
                      </c:pt>
                      <c:pt idx="21410">
                        <c:v>0.85268230514954546</c:v>
                      </c:pt>
                      <c:pt idx="21411">
                        <c:v>0.85272213150662857</c:v>
                      </c:pt>
                      <c:pt idx="21412">
                        <c:v>0.85276195786371156</c:v>
                      </c:pt>
                      <c:pt idx="21413">
                        <c:v>0.85280178422079467</c:v>
                      </c:pt>
                      <c:pt idx="21414">
                        <c:v>0.85284161057787788</c:v>
                      </c:pt>
                      <c:pt idx="21415">
                        <c:v>0.85288143693496132</c:v>
                      </c:pt>
                      <c:pt idx="21416">
                        <c:v>0.8529212632920441</c:v>
                      </c:pt>
                      <c:pt idx="21417">
                        <c:v>0.8529610896491272</c:v>
                      </c:pt>
                      <c:pt idx="21418">
                        <c:v>0.8530009160062102</c:v>
                      </c:pt>
                      <c:pt idx="21419">
                        <c:v>0.85304074236329386</c:v>
                      </c:pt>
                      <c:pt idx="21420">
                        <c:v>0.85308056872037696</c:v>
                      </c:pt>
                      <c:pt idx="21421">
                        <c:v>0.85312039507745963</c:v>
                      </c:pt>
                      <c:pt idx="21422">
                        <c:v>0.85316022143454273</c:v>
                      </c:pt>
                      <c:pt idx="21423">
                        <c:v>0.85320004779162628</c:v>
                      </c:pt>
                      <c:pt idx="21424">
                        <c:v>0.85323987414870939</c:v>
                      </c:pt>
                      <c:pt idx="21425">
                        <c:v>0.85327970050579249</c:v>
                      </c:pt>
                      <c:pt idx="21426">
                        <c:v>0.85331952686287516</c:v>
                      </c:pt>
                      <c:pt idx="21427">
                        <c:v>0.85335935321995859</c:v>
                      </c:pt>
                      <c:pt idx="21428">
                        <c:v>0.85339917957704181</c:v>
                      </c:pt>
                      <c:pt idx="21429">
                        <c:v>0.85343900593412492</c:v>
                      </c:pt>
                      <c:pt idx="21430">
                        <c:v>0.85347883229120802</c:v>
                      </c:pt>
                      <c:pt idx="21431">
                        <c:v>0.85351865864829113</c:v>
                      </c:pt>
                      <c:pt idx="21432">
                        <c:v>0.85355848500537412</c:v>
                      </c:pt>
                      <c:pt idx="21433">
                        <c:v>0.85359831136245745</c:v>
                      </c:pt>
                      <c:pt idx="21434">
                        <c:v>0.85363813771954045</c:v>
                      </c:pt>
                      <c:pt idx="21435">
                        <c:v>0.85367796407662355</c:v>
                      </c:pt>
                      <c:pt idx="21436">
                        <c:v>0.85371779043370666</c:v>
                      </c:pt>
                      <c:pt idx="21437">
                        <c:v>0.85375761679078965</c:v>
                      </c:pt>
                      <c:pt idx="21438">
                        <c:v>0.85379744314787298</c:v>
                      </c:pt>
                      <c:pt idx="21439">
                        <c:v>0.85383726950495598</c:v>
                      </c:pt>
                      <c:pt idx="21440">
                        <c:v>0.85387709586203908</c:v>
                      </c:pt>
                      <c:pt idx="21441">
                        <c:v>0.85391692221912219</c:v>
                      </c:pt>
                      <c:pt idx="21442">
                        <c:v>0.85395674857620529</c:v>
                      </c:pt>
                      <c:pt idx="21443">
                        <c:v>0.85399657493328851</c:v>
                      </c:pt>
                      <c:pt idx="21444">
                        <c:v>0.85403640129037162</c:v>
                      </c:pt>
                      <c:pt idx="21445">
                        <c:v>0.85407622764745461</c:v>
                      </c:pt>
                      <c:pt idx="21446">
                        <c:v>0.85411605400453772</c:v>
                      </c:pt>
                      <c:pt idx="21447">
                        <c:v>0.85415588036162082</c:v>
                      </c:pt>
                      <c:pt idx="21448">
                        <c:v>0.85419570671870404</c:v>
                      </c:pt>
                      <c:pt idx="21449">
                        <c:v>0.85423553307578715</c:v>
                      </c:pt>
                      <c:pt idx="21450">
                        <c:v>0.85427535943287014</c:v>
                      </c:pt>
                      <c:pt idx="21451">
                        <c:v>0.85431518578995325</c:v>
                      </c:pt>
                      <c:pt idx="21452">
                        <c:v>0.85435501214703635</c:v>
                      </c:pt>
                      <c:pt idx="21453">
                        <c:v>0.85439483850411957</c:v>
                      </c:pt>
                      <c:pt idx="21454">
                        <c:v>0.85443466486120268</c:v>
                      </c:pt>
                      <c:pt idx="21455">
                        <c:v>0.85447449121828578</c:v>
                      </c:pt>
                      <c:pt idx="21456">
                        <c:v>0.85451431757536878</c:v>
                      </c:pt>
                      <c:pt idx="21457">
                        <c:v>0.85455414393245188</c:v>
                      </c:pt>
                      <c:pt idx="21458">
                        <c:v>0.8545939702895351</c:v>
                      </c:pt>
                      <c:pt idx="21459">
                        <c:v>0.85463379664661854</c:v>
                      </c:pt>
                      <c:pt idx="21460">
                        <c:v>0.85467362300370131</c:v>
                      </c:pt>
                      <c:pt idx="21461">
                        <c:v>0.85471344936078431</c:v>
                      </c:pt>
                      <c:pt idx="21462">
                        <c:v>0.85475327571786741</c:v>
                      </c:pt>
                      <c:pt idx="21463">
                        <c:v>0.85479310207495107</c:v>
                      </c:pt>
                      <c:pt idx="21464">
                        <c:v>0.85483292843203407</c:v>
                      </c:pt>
                      <c:pt idx="21465">
                        <c:v>0.85487275478911684</c:v>
                      </c:pt>
                      <c:pt idx="21466">
                        <c:v>0.85491258114619995</c:v>
                      </c:pt>
                      <c:pt idx="21467">
                        <c:v>0.8549524075032835</c:v>
                      </c:pt>
                      <c:pt idx="21468">
                        <c:v>0.8549922338603666</c:v>
                      </c:pt>
                      <c:pt idx="21469">
                        <c:v>0.85503206021744971</c:v>
                      </c:pt>
                      <c:pt idx="21470">
                        <c:v>0.85507188657453237</c:v>
                      </c:pt>
                      <c:pt idx="21471">
                        <c:v>0.85511171293161581</c:v>
                      </c:pt>
                      <c:pt idx="21472">
                        <c:v>0.85515153928869903</c:v>
                      </c:pt>
                      <c:pt idx="21473">
                        <c:v>0.85519136564578213</c:v>
                      </c:pt>
                      <c:pt idx="21474">
                        <c:v>0.85523119200286524</c:v>
                      </c:pt>
                      <c:pt idx="21475">
                        <c:v>0.85527101835994823</c:v>
                      </c:pt>
                      <c:pt idx="21476">
                        <c:v>0.85531084471703134</c:v>
                      </c:pt>
                      <c:pt idx="21477">
                        <c:v>0.85535067107411467</c:v>
                      </c:pt>
                      <c:pt idx="21478">
                        <c:v>0.85539049743119766</c:v>
                      </c:pt>
                      <c:pt idx="21479">
                        <c:v>0.85543032378828077</c:v>
                      </c:pt>
                      <c:pt idx="21480">
                        <c:v>0.85547015014536387</c:v>
                      </c:pt>
                      <c:pt idx="21481">
                        <c:v>0.85550997650244687</c:v>
                      </c:pt>
                      <c:pt idx="21482">
                        <c:v>0.8555498028595302</c:v>
                      </c:pt>
                      <c:pt idx="21483">
                        <c:v>0.85558962921661319</c:v>
                      </c:pt>
                      <c:pt idx="21484">
                        <c:v>0.8556294555736963</c:v>
                      </c:pt>
                      <c:pt idx="21485">
                        <c:v>0.8556692819307794</c:v>
                      </c:pt>
                      <c:pt idx="21486">
                        <c:v>0.8557091082878624</c:v>
                      </c:pt>
                      <c:pt idx="21487">
                        <c:v>0.85574893464494572</c:v>
                      </c:pt>
                      <c:pt idx="21488">
                        <c:v>0.85578876100202883</c:v>
                      </c:pt>
                      <c:pt idx="21489">
                        <c:v>0.85582858735911183</c:v>
                      </c:pt>
                      <c:pt idx="21490">
                        <c:v>0.85586841371619493</c:v>
                      </c:pt>
                      <c:pt idx="21491">
                        <c:v>0.85590824007327804</c:v>
                      </c:pt>
                      <c:pt idx="21492">
                        <c:v>0.85594806643036125</c:v>
                      </c:pt>
                      <c:pt idx="21493">
                        <c:v>0.85598789278744436</c:v>
                      </c:pt>
                      <c:pt idx="21494">
                        <c:v>0.85602771914452735</c:v>
                      </c:pt>
                      <c:pt idx="21495">
                        <c:v>0.85606754550161046</c:v>
                      </c:pt>
                      <c:pt idx="21496">
                        <c:v>0.85610737185869357</c:v>
                      </c:pt>
                      <c:pt idx="21497">
                        <c:v>0.85614719821577678</c:v>
                      </c:pt>
                      <c:pt idx="21498">
                        <c:v>0.85618702457285989</c:v>
                      </c:pt>
                      <c:pt idx="21499">
                        <c:v>0.856226850929943</c:v>
                      </c:pt>
                      <c:pt idx="21500">
                        <c:v>0.85626667728702599</c:v>
                      </c:pt>
                      <c:pt idx="21501">
                        <c:v>0.8563065036441091</c:v>
                      </c:pt>
                      <c:pt idx="21502">
                        <c:v>0.85634633000119231</c:v>
                      </c:pt>
                      <c:pt idx="21503">
                        <c:v>0.85638615635827575</c:v>
                      </c:pt>
                      <c:pt idx="21504">
                        <c:v>0.85642598271535852</c:v>
                      </c:pt>
                      <c:pt idx="21505">
                        <c:v>0.85646580907244152</c:v>
                      </c:pt>
                      <c:pt idx="21506">
                        <c:v>0.85650563542952463</c:v>
                      </c:pt>
                      <c:pt idx="21507">
                        <c:v>0.85654546178660829</c:v>
                      </c:pt>
                      <c:pt idx="21508">
                        <c:v>0.85658528814369128</c:v>
                      </c:pt>
                      <c:pt idx="21509">
                        <c:v>0.85662511450077405</c:v>
                      </c:pt>
                      <c:pt idx="21510">
                        <c:v>0.85666494085785716</c:v>
                      </c:pt>
                      <c:pt idx="21511">
                        <c:v>0.85670476721494071</c:v>
                      </c:pt>
                      <c:pt idx="21512">
                        <c:v>0.85674459357202382</c:v>
                      </c:pt>
                      <c:pt idx="21513">
                        <c:v>0.85678441992910692</c:v>
                      </c:pt>
                      <c:pt idx="21514">
                        <c:v>0.85682424628618958</c:v>
                      </c:pt>
                      <c:pt idx="21515">
                        <c:v>0.85686407264327302</c:v>
                      </c:pt>
                      <c:pt idx="21516">
                        <c:v>0.85690389900035624</c:v>
                      </c:pt>
                      <c:pt idx="21517">
                        <c:v>0.85694372535743935</c:v>
                      </c:pt>
                      <c:pt idx="21518">
                        <c:v>0.85698355171452245</c:v>
                      </c:pt>
                      <c:pt idx="21519">
                        <c:v>0.85702337807160545</c:v>
                      </c:pt>
                      <c:pt idx="21520">
                        <c:v>0.85706320442868855</c:v>
                      </c:pt>
                      <c:pt idx="21521">
                        <c:v>0.85710303078577177</c:v>
                      </c:pt>
                      <c:pt idx="21522">
                        <c:v>0.85714285714285487</c:v>
                      </c:pt>
                      <c:pt idx="21523">
                        <c:v>0.85718268349993798</c:v>
                      </c:pt>
                      <c:pt idx="21524">
                        <c:v>0.85722250985702109</c:v>
                      </c:pt>
                      <c:pt idx="21525">
                        <c:v>0.85726233621410408</c:v>
                      </c:pt>
                      <c:pt idx="21526">
                        <c:v>0.85730216257118741</c:v>
                      </c:pt>
                      <c:pt idx="21527">
                        <c:v>0.8573419889282704</c:v>
                      </c:pt>
                      <c:pt idx="21528">
                        <c:v>0.85738181528535351</c:v>
                      </c:pt>
                      <c:pt idx="21529">
                        <c:v>0.85742164164243662</c:v>
                      </c:pt>
                      <c:pt idx="21530">
                        <c:v>0.85746146799951961</c:v>
                      </c:pt>
                      <c:pt idx="21531">
                        <c:v>0.85750129435660294</c:v>
                      </c:pt>
                      <c:pt idx="21532">
                        <c:v>0.85754112071368593</c:v>
                      </c:pt>
                      <c:pt idx="21533">
                        <c:v>0.85758094707076904</c:v>
                      </c:pt>
                      <c:pt idx="21534">
                        <c:v>0.85762077342785215</c:v>
                      </c:pt>
                      <c:pt idx="21535">
                        <c:v>0.85766059978493525</c:v>
                      </c:pt>
                      <c:pt idx="21536">
                        <c:v>0.85770042614201847</c:v>
                      </c:pt>
                      <c:pt idx="21537">
                        <c:v>0.85774025249910157</c:v>
                      </c:pt>
                      <c:pt idx="21538">
                        <c:v>0.85778007885618457</c:v>
                      </c:pt>
                      <c:pt idx="21539">
                        <c:v>0.85781990521326767</c:v>
                      </c:pt>
                      <c:pt idx="21540">
                        <c:v>0.85785973157035078</c:v>
                      </c:pt>
                      <c:pt idx="21541">
                        <c:v>0.857899557927434</c:v>
                      </c:pt>
                      <c:pt idx="21542">
                        <c:v>0.8579393842845171</c:v>
                      </c:pt>
                      <c:pt idx="21543">
                        <c:v>0.8579792106416001</c:v>
                      </c:pt>
                      <c:pt idx="21544">
                        <c:v>0.8580190369986832</c:v>
                      </c:pt>
                      <c:pt idx="21545">
                        <c:v>0.85805886335576631</c:v>
                      </c:pt>
                      <c:pt idx="21546">
                        <c:v>0.85809868971284953</c:v>
                      </c:pt>
                      <c:pt idx="21547">
                        <c:v>0.85813851606993297</c:v>
                      </c:pt>
                      <c:pt idx="21548">
                        <c:v>0.85817834242701574</c:v>
                      </c:pt>
                      <c:pt idx="21549">
                        <c:v>0.85821816878409873</c:v>
                      </c:pt>
                      <c:pt idx="21550">
                        <c:v>0.85825799514118184</c:v>
                      </c:pt>
                      <c:pt idx="21551">
                        <c:v>0.8582978214982655</c:v>
                      </c:pt>
                      <c:pt idx="21552">
                        <c:v>0.8583376478553485</c:v>
                      </c:pt>
                      <c:pt idx="21553">
                        <c:v>0.85837747421243127</c:v>
                      </c:pt>
                      <c:pt idx="21554">
                        <c:v>0.85841730056951426</c:v>
                      </c:pt>
                      <c:pt idx="21555">
                        <c:v>0.85845712692659792</c:v>
                      </c:pt>
                      <c:pt idx="21556">
                        <c:v>0.85849695328368103</c:v>
                      </c:pt>
                      <c:pt idx="21557">
                        <c:v>0.85853677964076403</c:v>
                      </c:pt>
                      <c:pt idx="21558">
                        <c:v>0.8585766059978468</c:v>
                      </c:pt>
                      <c:pt idx="21559">
                        <c:v>0.85861643235493024</c:v>
                      </c:pt>
                      <c:pt idx="21560">
                        <c:v>0.85865625871201345</c:v>
                      </c:pt>
                      <c:pt idx="21561">
                        <c:v>0.85869608506909656</c:v>
                      </c:pt>
                      <c:pt idx="21562">
                        <c:v>0.85873591142617967</c:v>
                      </c:pt>
                      <c:pt idx="21563">
                        <c:v>0.85877573778326266</c:v>
                      </c:pt>
                      <c:pt idx="21564">
                        <c:v>0.85881556414034577</c:v>
                      </c:pt>
                      <c:pt idx="21565">
                        <c:v>0.85885539049742898</c:v>
                      </c:pt>
                      <c:pt idx="21566">
                        <c:v>0.85889521685451209</c:v>
                      </c:pt>
                      <c:pt idx="21567">
                        <c:v>0.85893504321159519</c:v>
                      </c:pt>
                      <c:pt idx="21568">
                        <c:v>0.85897486956867819</c:v>
                      </c:pt>
                      <c:pt idx="21569">
                        <c:v>0.8590146959257613</c:v>
                      </c:pt>
                      <c:pt idx="21570">
                        <c:v>0.85905452228284462</c:v>
                      </c:pt>
                      <c:pt idx="21571">
                        <c:v>0.85909434863992762</c:v>
                      </c:pt>
                      <c:pt idx="21572">
                        <c:v>0.85913417499701072</c:v>
                      </c:pt>
                      <c:pt idx="21573">
                        <c:v>0.85917400135409383</c:v>
                      </c:pt>
                      <c:pt idx="21574">
                        <c:v>0.85921382771117683</c:v>
                      </c:pt>
                      <c:pt idx="21575">
                        <c:v>0.85925365406826015</c:v>
                      </c:pt>
                      <c:pt idx="21576">
                        <c:v>0.85929348042534315</c:v>
                      </c:pt>
                      <c:pt idx="21577">
                        <c:v>0.85933330678242625</c:v>
                      </c:pt>
                      <c:pt idx="21578">
                        <c:v>0.85937313313950936</c:v>
                      </c:pt>
                      <c:pt idx="21579">
                        <c:v>0.85941295949659235</c:v>
                      </c:pt>
                      <c:pt idx="21580">
                        <c:v>0.85945278585367568</c:v>
                      </c:pt>
                      <c:pt idx="21581">
                        <c:v>0.85949261221075879</c:v>
                      </c:pt>
                      <c:pt idx="21582">
                        <c:v>0.85953243856784178</c:v>
                      </c:pt>
                      <c:pt idx="21583">
                        <c:v>0.85957226492492489</c:v>
                      </c:pt>
                      <c:pt idx="21584">
                        <c:v>0.859612091282008</c:v>
                      </c:pt>
                      <c:pt idx="21585">
                        <c:v>0.85965191763909121</c:v>
                      </c:pt>
                      <c:pt idx="21586">
                        <c:v>0.85969174399617432</c:v>
                      </c:pt>
                      <c:pt idx="21587">
                        <c:v>0.85973157035325731</c:v>
                      </c:pt>
                      <c:pt idx="21588">
                        <c:v>0.85977139671034042</c:v>
                      </c:pt>
                      <c:pt idx="21589">
                        <c:v>0.85981122306742352</c:v>
                      </c:pt>
                      <c:pt idx="21590">
                        <c:v>0.85985104942450674</c:v>
                      </c:pt>
                      <c:pt idx="21591">
                        <c:v>0.85989087578159018</c:v>
                      </c:pt>
                      <c:pt idx="21592">
                        <c:v>0.85993070213867295</c:v>
                      </c:pt>
                      <c:pt idx="21593">
                        <c:v>0.85997052849575595</c:v>
                      </c:pt>
                      <c:pt idx="21594">
                        <c:v>0.86001035485283905</c:v>
                      </c:pt>
                      <c:pt idx="21595">
                        <c:v>0.86005018120992272</c:v>
                      </c:pt>
                      <c:pt idx="21596">
                        <c:v>0.86009000756700571</c:v>
                      </c:pt>
                      <c:pt idx="21597">
                        <c:v>0.86012983392408848</c:v>
                      </c:pt>
                      <c:pt idx="21598">
                        <c:v>0.86016966028117148</c:v>
                      </c:pt>
                      <c:pt idx="21599">
                        <c:v>0.86020948663825514</c:v>
                      </c:pt>
                      <c:pt idx="21600">
                        <c:v>0.86024931299533824</c:v>
                      </c:pt>
                      <c:pt idx="21601">
                        <c:v>0.86028913935242124</c:v>
                      </c:pt>
                      <c:pt idx="21602">
                        <c:v>0.86032896570950401</c:v>
                      </c:pt>
                      <c:pt idx="21603">
                        <c:v>0.86036879206658745</c:v>
                      </c:pt>
                      <c:pt idx="21604">
                        <c:v>0.86040861842367067</c:v>
                      </c:pt>
                      <c:pt idx="21605">
                        <c:v>0.86044844478075377</c:v>
                      </c:pt>
                      <c:pt idx="21606">
                        <c:v>0.86048827113783688</c:v>
                      </c:pt>
                      <c:pt idx="21607">
                        <c:v>0.86052809749491987</c:v>
                      </c:pt>
                      <c:pt idx="21608">
                        <c:v>0.86056792385200298</c:v>
                      </c:pt>
                      <c:pt idx="21609">
                        <c:v>0.8606077502090862</c:v>
                      </c:pt>
                      <c:pt idx="21610">
                        <c:v>0.8606475765661693</c:v>
                      </c:pt>
                      <c:pt idx="21611">
                        <c:v>0.86068740292325241</c:v>
                      </c:pt>
                      <c:pt idx="21612">
                        <c:v>0.8607272292803354</c:v>
                      </c:pt>
                      <c:pt idx="21613">
                        <c:v>0.86076705563741851</c:v>
                      </c:pt>
                      <c:pt idx="21614">
                        <c:v>0.86080688199450173</c:v>
                      </c:pt>
                      <c:pt idx="21615">
                        <c:v>0.86084670835158483</c:v>
                      </c:pt>
                      <c:pt idx="21616">
                        <c:v>0.86088653470866794</c:v>
                      </c:pt>
                      <c:pt idx="21617">
                        <c:v>0.86092636106575104</c:v>
                      </c:pt>
                      <c:pt idx="21618">
                        <c:v>0.86096618742283404</c:v>
                      </c:pt>
                      <c:pt idx="21619">
                        <c:v>0.86100601377991737</c:v>
                      </c:pt>
                      <c:pt idx="21620">
                        <c:v>0.86104584013700036</c:v>
                      </c:pt>
                      <c:pt idx="21621">
                        <c:v>0.86108566649408347</c:v>
                      </c:pt>
                      <c:pt idx="21622">
                        <c:v>0.86112549285116657</c:v>
                      </c:pt>
                      <c:pt idx="21623">
                        <c:v>0.86116531920824957</c:v>
                      </c:pt>
                      <c:pt idx="21624">
                        <c:v>0.8612051455653329</c:v>
                      </c:pt>
                      <c:pt idx="21625">
                        <c:v>0.86124497192241589</c:v>
                      </c:pt>
                      <c:pt idx="21626">
                        <c:v>0.861284798279499</c:v>
                      </c:pt>
                      <c:pt idx="21627">
                        <c:v>0.8613246246365821</c:v>
                      </c:pt>
                      <c:pt idx="21628">
                        <c:v>0.86136445099366521</c:v>
                      </c:pt>
                      <c:pt idx="21629">
                        <c:v>0.86140427735074843</c:v>
                      </c:pt>
                      <c:pt idx="21630">
                        <c:v>0.86144410370783153</c:v>
                      </c:pt>
                      <c:pt idx="21631">
                        <c:v>0.86148393006491453</c:v>
                      </c:pt>
                      <c:pt idx="21632">
                        <c:v>0.86152375642199763</c:v>
                      </c:pt>
                      <c:pt idx="21633">
                        <c:v>0.86156358277908074</c:v>
                      </c:pt>
                      <c:pt idx="21634">
                        <c:v>0.86160340913616396</c:v>
                      </c:pt>
                      <c:pt idx="21635">
                        <c:v>0.86164323549324739</c:v>
                      </c:pt>
                      <c:pt idx="21636">
                        <c:v>0.86168306185033006</c:v>
                      </c:pt>
                      <c:pt idx="21637">
                        <c:v>0.86172288820741316</c:v>
                      </c:pt>
                      <c:pt idx="21638">
                        <c:v>0.86176271456449627</c:v>
                      </c:pt>
                      <c:pt idx="21639">
                        <c:v>0.86180254092157982</c:v>
                      </c:pt>
                      <c:pt idx="21640">
                        <c:v>0.86184236727866292</c:v>
                      </c:pt>
                      <c:pt idx="21641">
                        <c:v>0.8618821936357457</c:v>
                      </c:pt>
                      <c:pt idx="21642">
                        <c:v>0.86192201999282869</c:v>
                      </c:pt>
                      <c:pt idx="21643">
                        <c:v>0.86196184634991235</c:v>
                      </c:pt>
                      <c:pt idx="21644">
                        <c:v>0.86200167270699546</c:v>
                      </c:pt>
                      <c:pt idx="21645">
                        <c:v>0.86204149906407845</c:v>
                      </c:pt>
                      <c:pt idx="21646">
                        <c:v>0.86208132542116123</c:v>
                      </c:pt>
                      <c:pt idx="21647">
                        <c:v>0.86212115177824467</c:v>
                      </c:pt>
                      <c:pt idx="21648">
                        <c:v>0.86216097813532788</c:v>
                      </c:pt>
                      <c:pt idx="21649">
                        <c:v>0.86220080449241099</c:v>
                      </c:pt>
                      <c:pt idx="21650">
                        <c:v>0.86224063084949398</c:v>
                      </c:pt>
                      <c:pt idx="21651">
                        <c:v>0.86228045720657709</c:v>
                      </c:pt>
                      <c:pt idx="21652">
                        <c:v>0.86232028356366019</c:v>
                      </c:pt>
                      <c:pt idx="21653">
                        <c:v>0.86236010992074341</c:v>
                      </c:pt>
                      <c:pt idx="21654">
                        <c:v>0.86239993627782652</c:v>
                      </c:pt>
                      <c:pt idx="21655">
                        <c:v>0.86243976263490962</c:v>
                      </c:pt>
                      <c:pt idx="21656">
                        <c:v>0.86247958899199262</c:v>
                      </c:pt>
                      <c:pt idx="21657">
                        <c:v>0.86251941534907572</c:v>
                      </c:pt>
                      <c:pt idx="21658">
                        <c:v>0.86255924170615894</c:v>
                      </c:pt>
                      <c:pt idx="21659">
                        <c:v>0.86259906806324205</c:v>
                      </c:pt>
                      <c:pt idx="21660">
                        <c:v>0.86263889442032515</c:v>
                      </c:pt>
                      <c:pt idx="21661">
                        <c:v>0.86267872077740815</c:v>
                      </c:pt>
                      <c:pt idx="21662">
                        <c:v>0.86271854713449125</c:v>
                      </c:pt>
                      <c:pt idx="21663">
                        <c:v>0.86275837349157458</c:v>
                      </c:pt>
                      <c:pt idx="21664">
                        <c:v>0.86279819984865758</c:v>
                      </c:pt>
                      <c:pt idx="21665">
                        <c:v>0.86283802620574068</c:v>
                      </c:pt>
                      <c:pt idx="21666">
                        <c:v>0.86287785256282379</c:v>
                      </c:pt>
                      <c:pt idx="21667">
                        <c:v>0.86291767891990678</c:v>
                      </c:pt>
                      <c:pt idx="21668">
                        <c:v>0.86295750527699011</c:v>
                      </c:pt>
                      <c:pt idx="21669">
                        <c:v>0.86299733163407311</c:v>
                      </c:pt>
                      <c:pt idx="21670">
                        <c:v>0.86303715799115621</c:v>
                      </c:pt>
                      <c:pt idx="21671">
                        <c:v>0.86307698434823932</c:v>
                      </c:pt>
                      <c:pt idx="21672">
                        <c:v>0.86311681070532242</c:v>
                      </c:pt>
                      <c:pt idx="21673">
                        <c:v>0.86315663706240564</c:v>
                      </c:pt>
                      <c:pt idx="21674">
                        <c:v>0.86319646341948875</c:v>
                      </c:pt>
                      <c:pt idx="21675">
                        <c:v>0.86323628977657174</c:v>
                      </c:pt>
                      <c:pt idx="21676">
                        <c:v>0.86327611613365485</c:v>
                      </c:pt>
                      <c:pt idx="21677">
                        <c:v>0.86331594249073795</c:v>
                      </c:pt>
                      <c:pt idx="21678">
                        <c:v>0.86335576884782117</c:v>
                      </c:pt>
                      <c:pt idx="21679">
                        <c:v>0.86339559520490461</c:v>
                      </c:pt>
                      <c:pt idx="21680">
                        <c:v>0.86343542156198727</c:v>
                      </c:pt>
                      <c:pt idx="21681">
                        <c:v>0.86347524791907038</c:v>
                      </c:pt>
                      <c:pt idx="21682">
                        <c:v>0.86351507427615348</c:v>
                      </c:pt>
                      <c:pt idx="21683">
                        <c:v>0.86355490063323703</c:v>
                      </c:pt>
                      <c:pt idx="21684">
                        <c:v>0.86359472699032014</c:v>
                      </c:pt>
                      <c:pt idx="21685">
                        <c:v>0.86363455334740291</c:v>
                      </c:pt>
                      <c:pt idx="21686">
                        <c:v>0.86367437970448591</c:v>
                      </c:pt>
                      <c:pt idx="21687">
                        <c:v>0.86371420606156957</c:v>
                      </c:pt>
                      <c:pt idx="21688">
                        <c:v>0.86375403241865267</c:v>
                      </c:pt>
                      <c:pt idx="21689">
                        <c:v>0.86379385877573567</c:v>
                      </c:pt>
                      <c:pt idx="21690">
                        <c:v>0.86383368513281844</c:v>
                      </c:pt>
                      <c:pt idx="21691">
                        <c:v>0.86387351148990188</c:v>
                      </c:pt>
                      <c:pt idx="21692">
                        <c:v>0.8639133378469851</c:v>
                      </c:pt>
                      <c:pt idx="21693">
                        <c:v>0.8639531642040682</c:v>
                      </c:pt>
                      <c:pt idx="21694">
                        <c:v>0.8639929905611512</c:v>
                      </c:pt>
                      <c:pt idx="21695">
                        <c:v>0.8640328169182343</c:v>
                      </c:pt>
                      <c:pt idx="21696">
                        <c:v>0.86407264327531741</c:v>
                      </c:pt>
                      <c:pt idx="21697">
                        <c:v>0.86411246963240063</c:v>
                      </c:pt>
                      <c:pt idx="21698">
                        <c:v>0.86415229598948373</c:v>
                      </c:pt>
                      <c:pt idx="21699">
                        <c:v>0.86419212234656684</c:v>
                      </c:pt>
                      <c:pt idx="21700">
                        <c:v>0.86423194870364983</c:v>
                      </c:pt>
                      <c:pt idx="21701">
                        <c:v>0.86427177506073294</c:v>
                      </c:pt>
                      <c:pt idx="21702">
                        <c:v>0.86431160141781616</c:v>
                      </c:pt>
                      <c:pt idx="21703">
                        <c:v>0.86435142777489926</c:v>
                      </c:pt>
                      <c:pt idx="21704">
                        <c:v>0.86439125413198237</c:v>
                      </c:pt>
                      <c:pt idx="21705">
                        <c:v>0.86443108048906536</c:v>
                      </c:pt>
                      <c:pt idx="21706">
                        <c:v>0.86447090684614847</c:v>
                      </c:pt>
                      <c:pt idx="21707">
                        <c:v>0.86451073320323168</c:v>
                      </c:pt>
                      <c:pt idx="21708">
                        <c:v>0.86455055956031479</c:v>
                      </c:pt>
                      <c:pt idx="21709">
                        <c:v>0.8645903859173979</c:v>
                      </c:pt>
                      <c:pt idx="21710">
                        <c:v>0.864630212274481</c:v>
                      </c:pt>
                      <c:pt idx="21711">
                        <c:v>0.864670038631564</c:v>
                      </c:pt>
                      <c:pt idx="21712">
                        <c:v>0.86470986498864733</c:v>
                      </c:pt>
                      <c:pt idx="21713">
                        <c:v>0.86474969134573032</c:v>
                      </c:pt>
                      <c:pt idx="21714">
                        <c:v>0.86478951770281343</c:v>
                      </c:pt>
                      <c:pt idx="21715">
                        <c:v>0.86482934405989653</c:v>
                      </c:pt>
                      <c:pt idx="21716">
                        <c:v>0.86486917041697953</c:v>
                      </c:pt>
                      <c:pt idx="21717">
                        <c:v>0.86490899677406285</c:v>
                      </c:pt>
                      <c:pt idx="21718">
                        <c:v>0.86494882313114585</c:v>
                      </c:pt>
                      <c:pt idx="21719">
                        <c:v>0.86498864948822896</c:v>
                      </c:pt>
                      <c:pt idx="21720">
                        <c:v>0.86502847584531206</c:v>
                      </c:pt>
                      <c:pt idx="21721">
                        <c:v>0.86506830220239517</c:v>
                      </c:pt>
                      <c:pt idx="21722">
                        <c:v>0.86510812855947838</c:v>
                      </c:pt>
                      <c:pt idx="21723">
                        <c:v>0.86514795491656182</c:v>
                      </c:pt>
                      <c:pt idx="21724">
                        <c:v>0.86518778127364449</c:v>
                      </c:pt>
                      <c:pt idx="21725">
                        <c:v>0.86522760763072759</c:v>
                      </c:pt>
                      <c:pt idx="21726">
                        <c:v>0.8652674339878107</c:v>
                      </c:pt>
                      <c:pt idx="21727">
                        <c:v>0.86530726034489425</c:v>
                      </c:pt>
                      <c:pt idx="21728">
                        <c:v>0.86534708670197735</c:v>
                      </c:pt>
                      <c:pt idx="21729">
                        <c:v>0.86538691305906001</c:v>
                      </c:pt>
                      <c:pt idx="21730">
                        <c:v>0.86542673941614312</c:v>
                      </c:pt>
                      <c:pt idx="21731">
                        <c:v>0.86546656577322678</c:v>
                      </c:pt>
                      <c:pt idx="21732">
                        <c:v>0.86550639213030978</c:v>
                      </c:pt>
                      <c:pt idx="21733">
                        <c:v>0.86554621848739288</c:v>
                      </c:pt>
                      <c:pt idx="21734">
                        <c:v>0.86558604484447565</c:v>
                      </c:pt>
                      <c:pt idx="21735">
                        <c:v>0.86562587120155909</c:v>
                      </c:pt>
                      <c:pt idx="21736">
                        <c:v>0.86566569755864231</c:v>
                      </c:pt>
                      <c:pt idx="21737">
                        <c:v>0.86570552391572542</c:v>
                      </c:pt>
                      <c:pt idx="21738">
                        <c:v>0.86574535027280841</c:v>
                      </c:pt>
                      <c:pt idx="21739">
                        <c:v>0.86578517662989152</c:v>
                      </c:pt>
                      <c:pt idx="21740">
                        <c:v>0.86582500298697462</c:v>
                      </c:pt>
                      <c:pt idx="21741">
                        <c:v>0.86586482934405784</c:v>
                      </c:pt>
                      <c:pt idx="21742">
                        <c:v>0.86590465570114095</c:v>
                      </c:pt>
                      <c:pt idx="21743">
                        <c:v>0.86594448205822394</c:v>
                      </c:pt>
                      <c:pt idx="21744">
                        <c:v>0.86598430841530705</c:v>
                      </c:pt>
                      <c:pt idx="21745">
                        <c:v>0.86602413477239015</c:v>
                      </c:pt>
                      <c:pt idx="21746">
                        <c:v>0.86606396112947337</c:v>
                      </c:pt>
                      <c:pt idx="21747">
                        <c:v>0.86610378748655648</c:v>
                      </c:pt>
                      <c:pt idx="21748">
                        <c:v>0.86614361384363958</c:v>
                      </c:pt>
                      <c:pt idx="21749">
                        <c:v>0.86618344020072258</c:v>
                      </c:pt>
                      <c:pt idx="21750">
                        <c:v>0.86622326655780568</c:v>
                      </c:pt>
                      <c:pt idx="21751">
                        <c:v>0.8662630929148889</c:v>
                      </c:pt>
                      <c:pt idx="21752">
                        <c:v>0.86630291927197201</c:v>
                      </c:pt>
                      <c:pt idx="21753">
                        <c:v>0.86634274562905511</c:v>
                      </c:pt>
                      <c:pt idx="21754">
                        <c:v>0.86638257198613822</c:v>
                      </c:pt>
                      <c:pt idx="21755">
                        <c:v>0.86642239834322121</c:v>
                      </c:pt>
                      <c:pt idx="21756">
                        <c:v>0.86646222470030454</c:v>
                      </c:pt>
                      <c:pt idx="21757">
                        <c:v>0.86650205105738753</c:v>
                      </c:pt>
                      <c:pt idx="21758">
                        <c:v>0.86654187741447064</c:v>
                      </c:pt>
                      <c:pt idx="21759">
                        <c:v>0.86658170377155375</c:v>
                      </c:pt>
                      <c:pt idx="21760">
                        <c:v>0.86662153012863674</c:v>
                      </c:pt>
                      <c:pt idx="21761">
                        <c:v>0.86666135648572007</c:v>
                      </c:pt>
                      <c:pt idx="21762">
                        <c:v>0.86670118284280306</c:v>
                      </c:pt>
                      <c:pt idx="21763">
                        <c:v>0.86674100919988617</c:v>
                      </c:pt>
                      <c:pt idx="21764">
                        <c:v>0.86678083555696928</c:v>
                      </c:pt>
                      <c:pt idx="21765">
                        <c:v>0.86682066191405238</c:v>
                      </c:pt>
                      <c:pt idx="21766">
                        <c:v>0.8668604882711356</c:v>
                      </c:pt>
                      <c:pt idx="21767">
                        <c:v>0.86690031462821904</c:v>
                      </c:pt>
                      <c:pt idx="21768">
                        <c:v>0.8669401409853017</c:v>
                      </c:pt>
                      <c:pt idx="21769">
                        <c:v>0.86697996734238481</c:v>
                      </c:pt>
                      <c:pt idx="21770">
                        <c:v>0.86701979369946791</c:v>
                      </c:pt>
                      <c:pt idx="21771">
                        <c:v>0.86705962005655146</c:v>
                      </c:pt>
                      <c:pt idx="21772">
                        <c:v>0.86709944641363457</c:v>
                      </c:pt>
                      <c:pt idx="21773">
                        <c:v>0.86713927277071723</c:v>
                      </c:pt>
                      <c:pt idx="21774">
                        <c:v>0.86717909912780033</c:v>
                      </c:pt>
                      <c:pt idx="21775">
                        <c:v>0.867218925484884</c:v>
                      </c:pt>
                      <c:pt idx="21776">
                        <c:v>0.86725875184196699</c:v>
                      </c:pt>
                      <c:pt idx="21777">
                        <c:v>0.8672985781990501</c:v>
                      </c:pt>
                      <c:pt idx="21778">
                        <c:v>0.86733840455613287</c:v>
                      </c:pt>
                      <c:pt idx="21779">
                        <c:v>0.86737823091321631</c:v>
                      </c:pt>
                      <c:pt idx="21780">
                        <c:v>0.86741805727029953</c:v>
                      </c:pt>
                      <c:pt idx="21781">
                        <c:v>0.86745788362738263</c:v>
                      </c:pt>
                      <c:pt idx="21782">
                        <c:v>0.86749770998446563</c:v>
                      </c:pt>
                      <c:pt idx="21783">
                        <c:v>0.86753753634154873</c:v>
                      </c:pt>
                      <c:pt idx="21784">
                        <c:v>0.86757736269863184</c:v>
                      </c:pt>
                      <c:pt idx="21785">
                        <c:v>0.86761718905571505</c:v>
                      </c:pt>
                      <c:pt idx="21786">
                        <c:v>0.86765701541279816</c:v>
                      </c:pt>
                      <c:pt idx="21787">
                        <c:v>0.86769684176988116</c:v>
                      </c:pt>
                      <c:pt idx="21788">
                        <c:v>0.86773666812696426</c:v>
                      </c:pt>
                      <c:pt idx="21789">
                        <c:v>0.86777649448404737</c:v>
                      </c:pt>
                      <c:pt idx="21790">
                        <c:v>0.86781632084113058</c:v>
                      </c:pt>
                      <c:pt idx="21791">
                        <c:v>0.86785614719821369</c:v>
                      </c:pt>
                      <c:pt idx="21792">
                        <c:v>0.8678959735552968</c:v>
                      </c:pt>
                      <c:pt idx="21793">
                        <c:v>0.86793579991237979</c:v>
                      </c:pt>
                      <c:pt idx="21794">
                        <c:v>0.8679756262694629</c:v>
                      </c:pt>
                      <c:pt idx="21795">
                        <c:v>0.86801545262654611</c:v>
                      </c:pt>
                      <c:pt idx="21796">
                        <c:v>0.86805527898362922</c:v>
                      </c:pt>
                      <c:pt idx="21797">
                        <c:v>0.86809510534071233</c:v>
                      </c:pt>
                      <c:pt idx="21798">
                        <c:v>0.86813493169779532</c:v>
                      </c:pt>
                      <c:pt idx="21799">
                        <c:v>0.86817475805487843</c:v>
                      </c:pt>
                      <c:pt idx="21800">
                        <c:v>0.86821458441196164</c:v>
                      </c:pt>
                      <c:pt idx="21801">
                        <c:v>0.86825441076904475</c:v>
                      </c:pt>
                      <c:pt idx="21802">
                        <c:v>0.86829423712612785</c:v>
                      </c:pt>
                      <c:pt idx="21803">
                        <c:v>0.86833406348321096</c:v>
                      </c:pt>
                      <c:pt idx="21804">
                        <c:v>0.86837388984029396</c:v>
                      </c:pt>
                      <c:pt idx="21805">
                        <c:v>0.86841371619737728</c:v>
                      </c:pt>
                      <c:pt idx="21806">
                        <c:v>0.86845354255446028</c:v>
                      </c:pt>
                      <c:pt idx="21807">
                        <c:v>0.86849336891154338</c:v>
                      </c:pt>
                      <c:pt idx="21808">
                        <c:v>0.86853319526862649</c:v>
                      </c:pt>
                      <c:pt idx="21809">
                        <c:v>0.86857302162570948</c:v>
                      </c:pt>
                      <c:pt idx="21810">
                        <c:v>0.86861284798279281</c:v>
                      </c:pt>
                      <c:pt idx="21811">
                        <c:v>0.86865267433987625</c:v>
                      </c:pt>
                      <c:pt idx="21812">
                        <c:v>0.86869250069695891</c:v>
                      </c:pt>
                      <c:pt idx="21813">
                        <c:v>0.86873232705404202</c:v>
                      </c:pt>
                      <c:pt idx="21814">
                        <c:v>0.86877215341112513</c:v>
                      </c:pt>
                      <c:pt idx="21815">
                        <c:v>0.86881197976820868</c:v>
                      </c:pt>
                      <c:pt idx="21816">
                        <c:v>0.86885180612529178</c:v>
                      </c:pt>
                      <c:pt idx="21817">
                        <c:v>0.86889163248237444</c:v>
                      </c:pt>
                      <c:pt idx="21818">
                        <c:v>0.86893145883945755</c:v>
                      </c:pt>
                      <c:pt idx="21819">
                        <c:v>0.86897128519654121</c:v>
                      </c:pt>
                      <c:pt idx="21820">
                        <c:v>0.8690111115536242</c:v>
                      </c:pt>
                      <c:pt idx="21821">
                        <c:v>0.86905093791070731</c:v>
                      </c:pt>
                      <c:pt idx="21822">
                        <c:v>0.86909076426778997</c:v>
                      </c:pt>
                      <c:pt idx="21823">
                        <c:v>0.86913059062487341</c:v>
                      </c:pt>
                      <c:pt idx="21824">
                        <c:v>0.86917041698195674</c:v>
                      </c:pt>
                      <c:pt idx="21825">
                        <c:v>0.86921024333903973</c:v>
                      </c:pt>
                      <c:pt idx="21826">
                        <c:v>0.86925006969612284</c:v>
                      </c:pt>
                      <c:pt idx="21827">
                        <c:v>0.86928989605320595</c:v>
                      </c:pt>
                      <c:pt idx="21828">
                        <c:v>0.86932972241028905</c:v>
                      </c:pt>
                      <c:pt idx="21829">
                        <c:v>0.86936954876737227</c:v>
                      </c:pt>
                      <c:pt idx="21830">
                        <c:v>0.86940937512445537</c:v>
                      </c:pt>
                      <c:pt idx="21831">
                        <c:v>0.86944920148153837</c:v>
                      </c:pt>
                      <c:pt idx="21832">
                        <c:v>0.86948902783862148</c:v>
                      </c:pt>
                      <c:pt idx="21833">
                        <c:v>0.86952885419570458</c:v>
                      </c:pt>
                      <c:pt idx="21834">
                        <c:v>0.8695686805527878</c:v>
                      </c:pt>
                      <c:pt idx="21835">
                        <c:v>0.8696085069098709</c:v>
                      </c:pt>
                      <c:pt idx="21836">
                        <c:v>0.86964833326695401</c:v>
                      </c:pt>
                      <c:pt idx="21837">
                        <c:v>0.869688159624037</c:v>
                      </c:pt>
                      <c:pt idx="21838">
                        <c:v>0.86972798598112011</c:v>
                      </c:pt>
                      <c:pt idx="21839">
                        <c:v>0.86976781233820333</c:v>
                      </c:pt>
                      <c:pt idx="21840">
                        <c:v>0.86980763869528643</c:v>
                      </c:pt>
                      <c:pt idx="21841">
                        <c:v>0.86984746505236954</c:v>
                      </c:pt>
                      <c:pt idx="21842">
                        <c:v>0.86988729140945253</c:v>
                      </c:pt>
                      <c:pt idx="21843">
                        <c:v>0.86992711776653564</c:v>
                      </c:pt>
                      <c:pt idx="21844">
                        <c:v>0.86996694412361886</c:v>
                      </c:pt>
                      <c:pt idx="21845">
                        <c:v>0.87000677048070196</c:v>
                      </c:pt>
                      <c:pt idx="21846">
                        <c:v>0.87004659683778507</c:v>
                      </c:pt>
                      <c:pt idx="21847">
                        <c:v>0.87008642319486817</c:v>
                      </c:pt>
                      <c:pt idx="21848">
                        <c:v>0.87012624955195117</c:v>
                      </c:pt>
                      <c:pt idx="21849">
                        <c:v>0.8701660759090345</c:v>
                      </c:pt>
                      <c:pt idx="21850">
                        <c:v>0.87020590226611749</c:v>
                      </c:pt>
                      <c:pt idx="21851">
                        <c:v>0.8702457286232006</c:v>
                      </c:pt>
                      <c:pt idx="21852">
                        <c:v>0.8702855549802837</c:v>
                      </c:pt>
                      <c:pt idx="21853">
                        <c:v>0.8703253813373667</c:v>
                      </c:pt>
                      <c:pt idx="21854">
                        <c:v>0.87036520769445003</c:v>
                      </c:pt>
                      <c:pt idx="21855">
                        <c:v>0.87040503405153347</c:v>
                      </c:pt>
                      <c:pt idx="21856">
                        <c:v>0.87044486040861613</c:v>
                      </c:pt>
                      <c:pt idx="21857">
                        <c:v>0.87048468676569923</c:v>
                      </c:pt>
                      <c:pt idx="21858">
                        <c:v>0.87052451312278234</c:v>
                      </c:pt>
                      <c:pt idx="21859">
                        <c:v>0.87056433947986589</c:v>
                      </c:pt>
                      <c:pt idx="21860">
                        <c:v>0.870604165836949</c:v>
                      </c:pt>
                      <c:pt idx="21861">
                        <c:v>0.87064399219403166</c:v>
                      </c:pt>
                      <c:pt idx="21862">
                        <c:v>0.87068381855111476</c:v>
                      </c:pt>
                      <c:pt idx="21863">
                        <c:v>0.87072364490819842</c:v>
                      </c:pt>
                      <c:pt idx="21864">
                        <c:v>0.87076347126528142</c:v>
                      </c:pt>
                      <c:pt idx="21865">
                        <c:v>0.87080329762236452</c:v>
                      </c:pt>
                      <c:pt idx="21866">
                        <c:v>0.87084312397944719</c:v>
                      </c:pt>
                      <c:pt idx="21867">
                        <c:v>0.87088295033653063</c:v>
                      </c:pt>
                      <c:pt idx="21868">
                        <c:v>0.87092277669361395</c:v>
                      </c:pt>
                      <c:pt idx="21869">
                        <c:v>0.87096260305069695</c:v>
                      </c:pt>
                      <c:pt idx="21870">
                        <c:v>0.87100242940778005</c:v>
                      </c:pt>
                      <c:pt idx="21871">
                        <c:v>0.87104225576486316</c:v>
                      </c:pt>
                      <c:pt idx="21872">
                        <c:v>0.87108208212194627</c:v>
                      </c:pt>
                      <c:pt idx="21873">
                        <c:v>0.87112190847902948</c:v>
                      </c:pt>
                      <c:pt idx="21874">
                        <c:v>0.87116173483611259</c:v>
                      </c:pt>
                      <c:pt idx="21875">
                        <c:v>0.87120156119319558</c:v>
                      </c:pt>
                      <c:pt idx="21876">
                        <c:v>0.87124138755027869</c:v>
                      </c:pt>
                      <c:pt idx="21877">
                        <c:v>0.8712812139073618</c:v>
                      </c:pt>
                      <c:pt idx="21878">
                        <c:v>0.87132104026444501</c:v>
                      </c:pt>
                      <c:pt idx="21879">
                        <c:v>0.87136086662152812</c:v>
                      </c:pt>
                      <c:pt idx="21880">
                        <c:v>0.87140069297861111</c:v>
                      </c:pt>
                      <c:pt idx="21881">
                        <c:v>0.87144051933569422</c:v>
                      </c:pt>
                      <c:pt idx="21882">
                        <c:v>0.87148034569277733</c:v>
                      </c:pt>
                      <c:pt idx="21883">
                        <c:v>0.87152017204986054</c:v>
                      </c:pt>
                      <c:pt idx="21884">
                        <c:v>0.87155999840694365</c:v>
                      </c:pt>
                      <c:pt idx="21885">
                        <c:v>0.87159982476402675</c:v>
                      </c:pt>
                      <c:pt idx="21886">
                        <c:v>0.87163965112110975</c:v>
                      </c:pt>
                      <c:pt idx="21887">
                        <c:v>0.87167947747819285</c:v>
                      </c:pt>
                      <c:pt idx="21888">
                        <c:v>0.87171930383527607</c:v>
                      </c:pt>
                      <c:pt idx="21889">
                        <c:v>0.87175913019235918</c:v>
                      </c:pt>
                      <c:pt idx="21890">
                        <c:v>0.87179895654944228</c:v>
                      </c:pt>
                      <c:pt idx="21891">
                        <c:v>0.87183878290652528</c:v>
                      </c:pt>
                      <c:pt idx="21892">
                        <c:v>0.87187860926360838</c:v>
                      </c:pt>
                      <c:pt idx="21893">
                        <c:v>0.8719184356206916</c:v>
                      </c:pt>
                      <c:pt idx="21894">
                        <c:v>0.87195826197777471</c:v>
                      </c:pt>
                      <c:pt idx="21895">
                        <c:v>0.87199808833485781</c:v>
                      </c:pt>
                      <c:pt idx="21896">
                        <c:v>0.87203791469194092</c:v>
                      </c:pt>
                      <c:pt idx="21897">
                        <c:v>0.87207774104902391</c:v>
                      </c:pt>
                      <c:pt idx="21898">
                        <c:v>0.87211756740610724</c:v>
                      </c:pt>
                      <c:pt idx="21899">
                        <c:v>0.87215739376319068</c:v>
                      </c:pt>
                      <c:pt idx="21900">
                        <c:v>0.87219722012027334</c:v>
                      </c:pt>
                      <c:pt idx="21901">
                        <c:v>0.87223704647735645</c:v>
                      </c:pt>
                      <c:pt idx="21902">
                        <c:v>0.87227687283443944</c:v>
                      </c:pt>
                      <c:pt idx="21903">
                        <c:v>0.8723166991915231</c:v>
                      </c:pt>
                      <c:pt idx="21904">
                        <c:v>0.87235652554860621</c:v>
                      </c:pt>
                      <c:pt idx="21905">
                        <c:v>0.87239635190568887</c:v>
                      </c:pt>
                      <c:pt idx="21906">
                        <c:v>0.87243617826277198</c:v>
                      </c:pt>
                      <c:pt idx="21907">
                        <c:v>0.87247600461985553</c:v>
                      </c:pt>
                      <c:pt idx="21908">
                        <c:v>0.87251583097693863</c:v>
                      </c:pt>
                      <c:pt idx="21909">
                        <c:v>0.87255565733402174</c:v>
                      </c:pt>
                      <c:pt idx="21910">
                        <c:v>0.8725954836911044</c:v>
                      </c:pt>
                      <c:pt idx="21911">
                        <c:v>0.87263531004818784</c:v>
                      </c:pt>
                      <c:pt idx="21912">
                        <c:v>0.87267513640527117</c:v>
                      </c:pt>
                      <c:pt idx="21913">
                        <c:v>0.87271496276235416</c:v>
                      </c:pt>
                      <c:pt idx="21914">
                        <c:v>0.87275478911943727</c:v>
                      </c:pt>
                      <c:pt idx="21915">
                        <c:v>0.87279461547652037</c:v>
                      </c:pt>
                      <c:pt idx="21916">
                        <c:v>0.87283444183360337</c:v>
                      </c:pt>
                      <c:pt idx="21917">
                        <c:v>0.8728742681906867</c:v>
                      </c:pt>
                      <c:pt idx="21918">
                        <c:v>0.8729140945477698</c:v>
                      </c:pt>
                      <c:pt idx="21919">
                        <c:v>0.8729539209048528</c:v>
                      </c:pt>
                      <c:pt idx="21920">
                        <c:v>0.8729937472619359</c:v>
                      </c:pt>
                      <c:pt idx="21921">
                        <c:v>0.87303357361901901</c:v>
                      </c:pt>
                      <c:pt idx="21922">
                        <c:v>0.87307339997610223</c:v>
                      </c:pt>
                      <c:pt idx="21923">
                        <c:v>0.87311322633318533</c:v>
                      </c:pt>
                      <c:pt idx="21924">
                        <c:v>0.87315305269026833</c:v>
                      </c:pt>
                      <c:pt idx="21925">
                        <c:v>0.87319287904735143</c:v>
                      </c:pt>
                      <c:pt idx="21926">
                        <c:v>0.87323270540443454</c:v>
                      </c:pt>
                      <c:pt idx="21927">
                        <c:v>0.87327253176151776</c:v>
                      </c:pt>
                      <c:pt idx="21928">
                        <c:v>0.87331235811860086</c:v>
                      </c:pt>
                      <c:pt idx="21929">
                        <c:v>0.87335218447568397</c:v>
                      </c:pt>
                      <c:pt idx="21930">
                        <c:v>0.87339201083276696</c:v>
                      </c:pt>
                      <c:pt idx="21931">
                        <c:v>0.87343183718985007</c:v>
                      </c:pt>
                      <c:pt idx="21932">
                        <c:v>0.87347166354693329</c:v>
                      </c:pt>
                      <c:pt idx="21933">
                        <c:v>0.87351148990401639</c:v>
                      </c:pt>
                      <c:pt idx="21934">
                        <c:v>0.8735513162610995</c:v>
                      </c:pt>
                      <c:pt idx="21935">
                        <c:v>0.87359114261818249</c:v>
                      </c:pt>
                      <c:pt idx="21936">
                        <c:v>0.8736309689752656</c:v>
                      </c:pt>
                      <c:pt idx="21937">
                        <c:v>0.87367079533234882</c:v>
                      </c:pt>
                      <c:pt idx="21938">
                        <c:v>0.87371062168943192</c:v>
                      </c:pt>
                      <c:pt idx="21939">
                        <c:v>0.87375044804651503</c:v>
                      </c:pt>
                      <c:pt idx="21940">
                        <c:v>0.87379027440359813</c:v>
                      </c:pt>
                      <c:pt idx="21941">
                        <c:v>0.87383010076068113</c:v>
                      </c:pt>
                      <c:pt idx="21942">
                        <c:v>0.87386992711776446</c:v>
                      </c:pt>
                      <c:pt idx="21943">
                        <c:v>0.87390975347484789</c:v>
                      </c:pt>
                      <c:pt idx="21944">
                        <c:v>0.87394957983193056</c:v>
                      </c:pt>
                      <c:pt idx="21945">
                        <c:v>0.87398940618901366</c:v>
                      </c:pt>
                      <c:pt idx="21946">
                        <c:v>0.87402923254609666</c:v>
                      </c:pt>
                      <c:pt idx="21947">
                        <c:v>0.87406905890318032</c:v>
                      </c:pt>
                      <c:pt idx="21948">
                        <c:v>0.87410888526026342</c:v>
                      </c:pt>
                      <c:pt idx="21949">
                        <c:v>0.87414871161734609</c:v>
                      </c:pt>
                      <c:pt idx="21950">
                        <c:v>0.87418853797442919</c:v>
                      </c:pt>
                      <c:pt idx="21951">
                        <c:v>0.87422836433151274</c:v>
                      </c:pt>
                      <c:pt idx="21952">
                        <c:v>0.87426819068859585</c:v>
                      </c:pt>
                      <c:pt idx="21953">
                        <c:v>0.87430801704567895</c:v>
                      </c:pt>
                      <c:pt idx="21954">
                        <c:v>0.87434784340276162</c:v>
                      </c:pt>
                      <c:pt idx="21955">
                        <c:v>0.87438766975984505</c:v>
                      </c:pt>
                      <c:pt idx="21956">
                        <c:v>0.87442749611692838</c:v>
                      </c:pt>
                      <c:pt idx="21957">
                        <c:v>0.87446732247401138</c:v>
                      </c:pt>
                      <c:pt idx="21958">
                        <c:v>0.87450714883109448</c:v>
                      </c:pt>
                      <c:pt idx="21959">
                        <c:v>0.87454697518817759</c:v>
                      </c:pt>
                      <c:pt idx="21960">
                        <c:v>0.87458680154526058</c:v>
                      </c:pt>
                      <c:pt idx="21961">
                        <c:v>0.87462662790234391</c:v>
                      </c:pt>
                      <c:pt idx="21962">
                        <c:v>0.87466645425942691</c:v>
                      </c:pt>
                      <c:pt idx="21963">
                        <c:v>0.87470628061651001</c:v>
                      </c:pt>
                      <c:pt idx="21964">
                        <c:v>0.87474610697359312</c:v>
                      </c:pt>
                      <c:pt idx="21965">
                        <c:v>0.87478593333067622</c:v>
                      </c:pt>
                      <c:pt idx="21966">
                        <c:v>0.87482575968775944</c:v>
                      </c:pt>
                      <c:pt idx="21967">
                        <c:v>0.87486558604484255</c:v>
                      </c:pt>
                      <c:pt idx="21968">
                        <c:v>0.87490541240192554</c:v>
                      </c:pt>
                      <c:pt idx="21969">
                        <c:v>0.87494523875900865</c:v>
                      </c:pt>
                      <c:pt idx="21970">
                        <c:v>0.87498506511609175</c:v>
                      </c:pt>
                      <c:pt idx="21971">
                        <c:v>0.87502489147317497</c:v>
                      </c:pt>
                      <c:pt idx="21972">
                        <c:v>0.87506471783025808</c:v>
                      </c:pt>
                      <c:pt idx="21973">
                        <c:v>0.87510454418734107</c:v>
                      </c:pt>
                      <c:pt idx="21974">
                        <c:v>0.87514437054442418</c:v>
                      </c:pt>
                      <c:pt idx="21975">
                        <c:v>0.87518419690150728</c:v>
                      </c:pt>
                      <c:pt idx="21976">
                        <c:v>0.8752240232585905</c:v>
                      </c:pt>
                      <c:pt idx="21977">
                        <c:v>0.87526384961567361</c:v>
                      </c:pt>
                      <c:pt idx="21978">
                        <c:v>0.87530367597275671</c:v>
                      </c:pt>
                      <c:pt idx="21979">
                        <c:v>0.87534350232983971</c:v>
                      </c:pt>
                      <c:pt idx="21980">
                        <c:v>0.87538332868692281</c:v>
                      </c:pt>
                      <c:pt idx="21981">
                        <c:v>0.87542315504400603</c:v>
                      </c:pt>
                      <c:pt idx="21982">
                        <c:v>0.87546298140108914</c:v>
                      </c:pt>
                      <c:pt idx="21983">
                        <c:v>0.87550280775817224</c:v>
                      </c:pt>
                      <c:pt idx="21984">
                        <c:v>0.87554263411525524</c:v>
                      </c:pt>
                      <c:pt idx="21985">
                        <c:v>0.87558246047233834</c:v>
                      </c:pt>
                      <c:pt idx="21986">
                        <c:v>0.87562228682942156</c:v>
                      </c:pt>
                      <c:pt idx="21987">
                        <c:v>0.875662113186505</c:v>
                      </c:pt>
                      <c:pt idx="21988">
                        <c:v>0.87570193954358777</c:v>
                      </c:pt>
                      <c:pt idx="21989">
                        <c:v>0.87574176590067088</c:v>
                      </c:pt>
                      <c:pt idx="21990">
                        <c:v>0.87578159225775387</c:v>
                      </c:pt>
                      <c:pt idx="21991">
                        <c:v>0.87582141861483753</c:v>
                      </c:pt>
                      <c:pt idx="21992">
                        <c:v>0.87586124497192064</c:v>
                      </c:pt>
                      <c:pt idx="21993">
                        <c:v>0.8759010713290033</c:v>
                      </c:pt>
                      <c:pt idx="21994">
                        <c:v>0.87594089768608641</c:v>
                      </c:pt>
                      <c:pt idx="21995">
                        <c:v>0.87598072404316996</c:v>
                      </c:pt>
                      <c:pt idx="21996">
                        <c:v>0.87602055040025306</c:v>
                      </c:pt>
                      <c:pt idx="21997">
                        <c:v>0.87606037675733617</c:v>
                      </c:pt>
                      <c:pt idx="21998">
                        <c:v>0.87610020311441883</c:v>
                      </c:pt>
                      <c:pt idx="21999">
                        <c:v>0.87614002947150227</c:v>
                      </c:pt>
                      <c:pt idx="22000">
                        <c:v>0.87617985582858549</c:v>
                      </c:pt>
                      <c:pt idx="22001">
                        <c:v>0.87621968218566859</c:v>
                      </c:pt>
                      <c:pt idx="22002">
                        <c:v>0.8762595085427517</c:v>
                      </c:pt>
                      <c:pt idx="22003">
                        <c:v>0.8762993348998348</c:v>
                      </c:pt>
                      <c:pt idx="22004">
                        <c:v>0.8763391612569178</c:v>
                      </c:pt>
                      <c:pt idx="22005">
                        <c:v>0.87637898761400113</c:v>
                      </c:pt>
                      <c:pt idx="22006">
                        <c:v>0.87641881397108412</c:v>
                      </c:pt>
                      <c:pt idx="22007">
                        <c:v>0.87645864032816723</c:v>
                      </c:pt>
                      <c:pt idx="22008">
                        <c:v>0.87649846668525033</c:v>
                      </c:pt>
                      <c:pt idx="22009">
                        <c:v>0.87653829304233333</c:v>
                      </c:pt>
                      <c:pt idx="22010">
                        <c:v>0.87657811939941666</c:v>
                      </c:pt>
                      <c:pt idx="22011">
                        <c:v>0.87661794575649976</c:v>
                      </c:pt>
                      <c:pt idx="22012">
                        <c:v>0.87665777211358276</c:v>
                      </c:pt>
                      <c:pt idx="22013">
                        <c:v>0.87669759847066586</c:v>
                      </c:pt>
                      <c:pt idx="22014">
                        <c:v>0.87673742482774897</c:v>
                      </c:pt>
                      <c:pt idx="22015">
                        <c:v>0.87677725118483218</c:v>
                      </c:pt>
                      <c:pt idx="22016">
                        <c:v>0.87681707754191529</c:v>
                      </c:pt>
                      <c:pt idx="22017">
                        <c:v>0.87685690389899829</c:v>
                      </c:pt>
                      <c:pt idx="22018">
                        <c:v>0.87689673025608139</c:v>
                      </c:pt>
                      <c:pt idx="22019">
                        <c:v>0.8769365566131645</c:v>
                      </c:pt>
                      <c:pt idx="22020">
                        <c:v>0.87697638297024771</c:v>
                      </c:pt>
                      <c:pt idx="22021">
                        <c:v>0.87701620932733082</c:v>
                      </c:pt>
                      <c:pt idx="22022">
                        <c:v>0.87705603568441393</c:v>
                      </c:pt>
                      <c:pt idx="22023">
                        <c:v>0.87709586204149692</c:v>
                      </c:pt>
                      <c:pt idx="22024">
                        <c:v>0.87713568839858003</c:v>
                      </c:pt>
                      <c:pt idx="22025">
                        <c:v>0.87717551475566324</c:v>
                      </c:pt>
                      <c:pt idx="22026">
                        <c:v>0.87721534111274635</c:v>
                      </c:pt>
                      <c:pt idx="22027">
                        <c:v>0.87725516746982946</c:v>
                      </c:pt>
                      <c:pt idx="22028">
                        <c:v>0.87729499382691245</c:v>
                      </c:pt>
                      <c:pt idx="22029">
                        <c:v>0.87733482018399556</c:v>
                      </c:pt>
                      <c:pt idx="22030">
                        <c:v>0.87737464654107877</c:v>
                      </c:pt>
                      <c:pt idx="22031">
                        <c:v>0.87741447289816221</c:v>
                      </c:pt>
                      <c:pt idx="22032">
                        <c:v>0.87745429925524498</c:v>
                      </c:pt>
                      <c:pt idx="22033">
                        <c:v>0.87749412561232809</c:v>
                      </c:pt>
                      <c:pt idx="22034">
                        <c:v>0.87753395196941109</c:v>
                      </c:pt>
                      <c:pt idx="22035">
                        <c:v>0.87757377832649475</c:v>
                      </c:pt>
                      <c:pt idx="22036">
                        <c:v>0.87761360468357785</c:v>
                      </c:pt>
                      <c:pt idx="22037">
                        <c:v>0.87765343104066051</c:v>
                      </c:pt>
                      <c:pt idx="22038">
                        <c:v>0.87769325739774362</c:v>
                      </c:pt>
                      <c:pt idx="22039">
                        <c:v>0.87773308375482717</c:v>
                      </c:pt>
                      <c:pt idx="22040">
                        <c:v>0.87777291011191028</c:v>
                      </c:pt>
                      <c:pt idx="22041">
                        <c:v>0.87781273646899338</c:v>
                      </c:pt>
                      <c:pt idx="22042">
                        <c:v>0.87785256282607604</c:v>
                      </c:pt>
                      <c:pt idx="22043">
                        <c:v>0.87789238918315948</c:v>
                      </c:pt>
                      <c:pt idx="22044">
                        <c:v>0.8779322155402427</c:v>
                      </c:pt>
                      <c:pt idx="22045">
                        <c:v>0.87797204189732581</c:v>
                      </c:pt>
                      <c:pt idx="22046">
                        <c:v>0.87801186825440891</c:v>
                      </c:pt>
                      <c:pt idx="22047">
                        <c:v>0.87805169461149202</c:v>
                      </c:pt>
                      <c:pt idx="22048">
                        <c:v>0.87809152096857501</c:v>
                      </c:pt>
                      <c:pt idx="22049">
                        <c:v>0.87813134732565834</c:v>
                      </c:pt>
                      <c:pt idx="22050">
                        <c:v>0.87817117368274134</c:v>
                      </c:pt>
                      <c:pt idx="22051">
                        <c:v>0.87821100003982444</c:v>
                      </c:pt>
                      <c:pt idx="22052">
                        <c:v>0.87825082639690755</c:v>
                      </c:pt>
                      <c:pt idx="22053">
                        <c:v>0.87829065275399054</c:v>
                      </c:pt>
                      <c:pt idx="22054">
                        <c:v>0.87833047911107387</c:v>
                      </c:pt>
                      <c:pt idx="22055">
                        <c:v>0.87837030546815686</c:v>
                      </c:pt>
                      <c:pt idx="22056">
                        <c:v>0.87841013182523997</c:v>
                      </c:pt>
                      <c:pt idx="22057">
                        <c:v>0.87844995818232308</c:v>
                      </c:pt>
                      <c:pt idx="22058">
                        <c:v>0.87848978453940618</c:v>
                      </c:pt>
                      <c:pt idx="22059">
                        <c:v>0.8785296108964894</c:v>
                      </c:pt>
                      <c:pt idx="22060">
                        <c:v>0.8785694372535725</c:v>
                      </c:pt>
                      <c:pt idx="22061">
                        <c:v>0.8786092636106555</c:v>
                      </c:pt>
                      <c:pt idx="22062">
                        <c:v>0.87864908996773861</c:v>
                      </c:pt>
                      <c:pt idx="22063">
                        <c:v>0.87868891632482171</c:v>
                      </c:pt>
                      <c:pt idx="22064">
                        <c:v>0.87872874268190493</c:v>
                      </c:pt>
                      <c:pt idx="22065">
                        <c:v>0.87876856903898803</c:v>
                      </c:pt>
                      <c:pt idx="22066">
                        <c:v>0.87880839539607103</c:v>
                      </c:pt>
                      <c:pt idx="22067">
                        <c:v>0.87884822175315414</c:v>
                      </c:pt>
                      <c:pt idx="22068">
                        <c:v>0.87888804811023724</c:v>
                      </c:pt>
                      <c:pt idx="22069">
                        <c:v>0.87892787446732046</c:v>
                      </c:pt>
                      <c:pt idx="22070">
                        <c:v>0.87896770082440356</c:v>
                      </c:pt>
                      <c:pt idx="22071">
                        <c:v>0.87900752718148667</c:v>
                      </c:pt>
                      <c:pt idx="22072">
                        <c:v>0.87904735353856966</c:v>
                      </c:pt>
                      <c:pt idx="22073">
                        <c:v>0.87908717989565277</c:v>
                      </c:pt>
                      <c:pt idx="22074">
                        <c:v>0.87912700625273599</c:v>
                      </c:pt>
                      <c:pt idx="22075">
                        <c:v>0.87916683260981943</c:v>
                      </c:pt>
                      <c:pt idx="22076">
                        <c:v>0.8792066589669022</c:v>
                      </c:pt>
                      <c:pt idx="22077">
                        <c:v>0.87924648532398519</c:v>
                      </c:pt>
                      <c:pt idx="22078">
                        <c:v>0.8792863116810683</c:v>
                      </c:pt>
                      <c:pt idx="22079">
                        <c:v>0.87932613803815196</c:v>
                      </c:pt>
                      <c:pt idx="22080">
                        <c:v>0.87936596439523496</c:v>
                      </c:pt>
                      <c:pt idx="22081">
                        <c:v>0.87940579075231773</c:v>
                      </c:pt>
                      <c:pt idx="22082">
                        <c:v>0.87944561710940083</c:v>
                      </c:pt>
                      <c:pt idx="22083">
                        <c:v>0.87948544346648438</c:v>
                      </c:pt>
                      <c:pt idx="22084">
                        <c:v>0.87952526982356749</c:v>
                      </c:pt>
                      <c:pt idx="22085">
                        <c:v>0.8795650961806506</c:v>
                      </c:pt>
                      <c:pt idx="22086">
                        <c:v>0.87960492253773326</c:v>
                      </c:pt>
                      <c:pt idx="22087">
                        <c:v>0.8796447488948167</c:v>
                      </c:pt>
                      <c:pt idx="22088">
                        <c:v>0.87968457525189991</c:v>
                      </c:pt>
                      <c:pt idx="22089">
                        <c:v>0.87972440160898302</c:v>
                      </c:pt>
                      <c:pt idx="22090">
                        <c:v>0.87976422796606613</c:v>
                      </c:pt>
                      <c:pt idx="22091">
                        <c:v>0.87980405432314912</c:v>
                      </c:pt>
                      <c:pt idx="22092">
                        <c:v>0.87984388068023223</c:v>
                      </c:pt>
                      <c:pt idx="22093">
                        <c:v>0.87988370703731555</c:v>
                      </c:pt>
                      <c:pt idx="22094">
                        <c:v>0.87992353339439855</c:v>
                      </c:pt>
                      <c:pt idx="22095">
                        <c:v>0.87996335975148166</c:v>
                      </c:pt>
                      <c:pt idx="22096">
                        <c:v>0.88000318610856476</c:v>
                      </c:pt>
                      <c:pt idx="22097">
                        <c:v>0.88004301246564776</c:v>
                      </c:pt>
                      <c:pt idx="22098">
                        <c:v>0.88008283882273108</c:v>
                      </c:pt>
                      <c:pt idx="22099">
                        <c:v>0.88012266517981408</c:v>
                      </c:pt>
                      <c:pt idx="22100">
                        <c:v>0.88016249153689718</c:v>
                      </c:pt>
                      <c:pt idx="22101">
                        <c:v>0.88020231789398029</c:v>
                      </c:pt>
                      <c:pt idx="22102">
                        <c:v>0.88024214425106329</c:v>
                      </c:pt>
                      <c:pt idx="22103">
                        <c:v>0.88028197060814661</c:v>
                      </c:pt>
                      <c:pt idx="22104">
                        <c:v>0.88032179696522972</c:v>
                      </c:pt>
                      <c:pt idx="22105">
                        <c:v>0.88036162332231271</c:v>
                      </c:pt>
                      <c:pt idx="22106">
                        <c:v>0.88040144967939582</c:v>
                      </c:pt>
                      <c:pt idx="22107">
                        <c:v>0.88044127603647893</c:v>
                      </c:pt>
                      <c:pt idx="22108">
                        <c:v>0.88048110239356214</c:v>
                      </c:pt>
                      <c:pt idx="22109">
                        <c:v>0.88052092875064525</c:v>
                      </c:pt>
                      <c:pt idx="22110">
                        <c:v>0.88056075510772824</c:v>
                      </c:pt>
                      <c:pt idx="22111">
                        <c:v>0.88060058146481135</c:v>
                      </c:pt>
                      <c:pt idx="22112">
                        <c:v>0.88064040782189446</c:v>
                      </c:pt>
                      <c:pt idx="22113">
                        <c:v>0.88068023417897767</c:v>
                      </c:pt>
                      <c:pt idx="22114">
                        <c:v>0.88072006053606078</c:v>
                      </c:pt>
                      <c:pt idx="22115">
                        <c:v>0.88075988689314388</c:v>
                      </c:pt>
                      <c:pt idx="22116">
                        <c:v>0.88079971325022688</c:v>
                      </c:pt>
                      <c:pt idx="22117">
                        <c:v>0.88083953960730998</c:v>
                      </c:pt>
                      <c:pt idx="22118">
                        <c:v>0.8808793659643932</c:v>
                      </c:pt>
                      <c:pt idx="22119">
                        <c:v>0.88091919232147664</c:v>
                      </c:pt>
                      <c:pt idx="22120">
                        <c:v>0.88095901867855941</c:v>
                      </c:pt>
                      <c:pt idx="22121">
                        <c:v>0.88099884503564241</c:v>
                      </c:pt>
                      <c:pt idx="22122">
                        <c:v>0.88103867139272551</c:v>
                      </c:pt>
                      <c:pt idx="22123">
                        <c:v>0.88107849774980918</c:v>
                      </c:pt>
                      <c:pt idx="22124">
                        <c:v>0.88111832410689217</c:v>
                      </c:pt>
                      <c:pt idx="22125">
                        <c:v>0.88115815046397494</c:v>
                      </c:pt>
                      <c:pt idx="22126">
                        <c:v>0.88119797682105805</c:v>
                      </c:pt>
                      <c:pt idx="22127">
                        <c:v>0.8812378031781416</c:v>
                      </c:pt>
                      <c:pt idx="22128">
                        <c:v>0.8812776295352247</c:v>
                      </c:pt>
                      <c:pt idx="22129">
                        <c:v>0.88131745589230781</c:v>
                      </c:pt>
                      <c:pt idx="22130">
                        <c:v>0.88135728224939047</c:v>
                      </c:pt>
                      <c:pt idx="22131">
                        <c:v>0.88139710860647391</c:v>
                      </c:pt>
                      <c:pt idx="22132">
                        <c:v>0.88143693496355713</c:v>
                      </c:pt>
                      <c:pt idx="22133">
                        <c:v>0.88147676132064023</c:v>
                      </c:pt>
                      <c:pt idx="22134">
                        <c:v>0.88151658767772334</c:v>
                      </c:pt>
                      <c:pt idx="22135">
                        <c:v>0.88155641403480633</c:v>
                      </c:pt>
                      <c:pt idx="22136">
                        <c:v>0.88159624039188944</c:v>
                      </c:pt>
                      <c:pt idx="22137">
                        <c:v>0.88163606674897266</c:v>
                      </c:pt>
                      <c:pt idx="22138">
                        <c:v>0.88167589310605576</c:v>
                      </c:pt>
                      <c:pt idx="22139">
                        <c:v>0.88171571946313887</c:v>
                      </c:pt>
                      <c:pt idx="22140">
                        <c:v>0.88175554582022198</c:v>
                      </c:pt>
                      <c:pt idx="22141">
                        <c:v>0.88179537217730497</c:v>
                      </c:pt>
                      <c:pt idx="22142">
                        <c:v>0.8818351985343883</c:v>
                      </c:pt>
                      <c:pt idx="22143">
                        <c:v>0.88187502489147129</c:v>
                      </c:pt>
                      <c:pt idx="22144">
                        <c:v>0.8819148512485544</c:v>
                      </c:pt>
                      <c:pt idx="22145">
                        <c:v>0.8819546776056375</c:v>
                      </c:pt>
                      <c:pt idx="22146">
                        <c:v>0.8819945039627205</c:v>
                      </c:pt>
                      <c:pt idx="22147">
                        <c:v>0.88203433031980383</c:v>
                      </c:pt>
                      <c:pt idx="22148">
                        <c:v>0.88207415667688682</c:v>
                      </c:pt>
                      <c:pt idx="22149">
                        <c:v>0.88211398303396993</c:v>
                      </c:pt>
                      <c:pt idx="22150">
                        <c:v>0.88215380939105303</c:v>
                      </c:pt>
                      <c:pt idx="22151">
                        <c:v>0.88219363574813614</c:v>
                      </c:pt>
                      <c:pt idx="22152">
                        <c:v>0.88223346210521936</c:v>
                      </c:pt>
                      <c:pt idx="22153">
                        <c:v>0.88227328846230246</c:v>
                      </c:pt>
                      <c:pt idx="22154">
                        <c:v>0.88231311481938546</c:v>
                      </c:pt>
                      <c:pt idx="22155">
                        <c:v>0.88235294117646856</c:v>
                      </c:pt>
                      <c:pt idx="22156">
                        <c:v>0.88239276753355167</c:v>
                      </c:pt>
                      <c:pt idx="22157">
                        <c:v>0.88243259389063489</c:v>
                      </c:pt>
                      <c:pt idx="22158">
                        <c:v>0.88247242024771799</c:v>
                      </c:pt>
                      <c:pt idx="22159">
                        <c:v>0.88251224660480099</c:v>
                      </c:pt>
                      <c:pt idx="22160">
                        <c:v>0.88255207296188409</c:v>
                      </c:pt>
                      <c:pt idx="22161">
                        <c:v>0.8825918993189672</c:v>
                      </c:pt>
                      <c:pt idx="22162">
                        <c:v>0.88263172567605042</c:v>
                      </c:pt>
                      <c:pt idx="22163">
                        <c:v>0.88267155203313385</c:v>
                      </c:pt>
                      <c:pt idx="22164">
                        <c:v>0.88271137839021663</c:v>
                      </c:pt>
                      <c:pt idx="22165">
                        <c:v>0.88275120474729962</c:v>
                      </c:pt>
                      <c:pt idx="22166">
                        <c:v>0.88279103110438273</c:v>
                      </c:pt>
                      <c:pt idx="22167">
                        <c:v>0.88283085746146639</c:v>
                      </c:pt>
                      <c:pt idx="22168">
                        <c:v>0.88287068381854938</c:v>
                      </c:pt>
                      <c:pt idx="22169">
                        <c:v>0.88291051017563216</c:v>
                      </c:pt>
                      <c:pt idx="22170">
                        <c:v>0.88295033653271515</c:v>
                      </c:pt>
                      <c:pt idx="22171">
                        <c:v>0.88299016288979881</c:v>
                      </c:pt>
                      <c:pt idx="22172">
                        <c:v>0.88302998924688192</c:v>
                      </c:pt>
                      <c:pt idx="22173">
                        <c:v>0.88306981560396491</c:v>
                      </c:pt>
                      <c:pt idx="22174">
                        <c:v>0.88310964196104769</c:v>
                      </c:pt>
                      <c:pt idx="22175">
                        <c:v>0.88314946831813113</c:v>
                      </c:pt>
                      <c:pt idx="22176">
                        <c:v>0.88318929467521434</c:v>
                      </c:pt>
                      <c:pt idx="22177">
                        <c:v>0.88322912103229745</c:v>
                      </c:pt>
                      <c:pt idx="22178">
                        <c:v>0.88326894738938055</c:v>
                      </c:pt>
                      <c:pt idx="22179">
                        <c:v>0.88330877374646355</c:v>
                      </c:pt>
                      <c:pt idx="22180">
                        <c:v>0.88334860010354666</c:v>
                      </c:pt>
                      <c:pt idx="22181">
                        <c:v>0.88338842646062987</c:v>
                      </c:pt>
                      <c:pt idx="22182">
                        <c:v>0.88342825281771298</c:v>
                      </c:pt>
                      <c:pt idx="22183">
                        <c:v>0.88346807917479608</c:v>
                      </c:pt>
                      <c:pt idx="22184">
                        <c:v>0.88350790553187908</c:v>
                      </c:pt>
                      <c:pt idx="22185">
                        <c:v>0.88354773188896218</c:v>
                      </c:pt>
                      <c:pt idx="22186">
                        <c:v>0.88358755824604551</c:v>
                      </c:pt>
                      <c:pt idx="22187">
                        <c:v>0.88362738460312851</c:v>
                      </c:pt>
                      <c:pt idx="22188">
                        <c:v>0.88366721096021161</c:v>
                      </c:pt>
                      <c:pt idx="22189">
                        <c:v>0.88370703731729472</c:v>
                      </c:pt>
                      <c:pt idx="22190">
                        <c:v>0.88374686367437771</c:v>
                      </c:pt>
                      <c:pt idx="22191">
                        <c:v>0.88378669003146104</c:v>
                      </c:pt>
                      <c:pt idx="22192">
                        <c:v>0.88382651638854404</c:v>
                      </c:pt>
                      <c:pt idx="22193">
                        <c:v>0.88386634274562714</c:v>
                      </c:pt>
                      <c:pt idx="22194">
                        <c:v>0.88390616910271025</c:v>
                      </c:pt>
                      <c:pt idx="22195">
                        <c:v>0.88394599545979324</c:v>
                      </c:pt>
                      <c:pt idx="22196">
                        <c:v>0.88398582181687657</c:v>
                      </c:pt>
                      <c:pt idx="22197">
                        <c:v>0.88402564817395968</c:v>
                      </c:pt>
                      <c:pt idx="22198">
                        <c:v>0.88406547453104267</c:v>
                      </c:pt>
                      <c:pt idx="22199">
                        <c:v>0.88410530088812578</c:v>
                      </c:pt>
                      <c:pt idx="22200">
                        <c:v>0.88414512724520888</c:v>
                      </c:pt>
                      <c:pt idx="22201">
                        <c:v>0.8841849536022921</c:v>
                      </c:pt>
                      <c:pt idx="22202">
                        <c:v>0.88422477995937521</c:v>
                      </c:pt>
                      <c:pt idx="22203">
                        <c:v>0.8842646063164582</c:v>
                      </c:pt>
                      <c:pt idx="22204">
                        <c:v>0.88430443267354131</c:v>
                      </c:pt>
                      <c:pt idx="22205">
                        <c:v>0.88434425903062441</c:v>
                      </c:pt>
                      <c:pt idx="22206">
                        <c:v>0.88438408538770763</c:v>
                      </c:pt>
                      <c:pt idx="22207">
                        <c:v>0.88442391174479107</c:v>
                      </c:pt>
                      <c:pt idx="22208">
                        <c:v>0.88446373810187384</c:v>
                      </c:pt>
                      <c:pt idx="22209">
                        <c:v>0.88450356445895684</c:v>
                      </c:pt>
                      <c:pt idx="22210">
                        <c:v>0.88454339081603994</c:v>
                      </c:pt>
                      <c:pt idx="22211">
                        <c:v>0.8845832171731236</c:v>
                      </c:pt>
                      <c:pt idx="22212">
                        <c:v>0.8846230435302066</c:v>
                      </c:pt>
                      <c:pt idx="22213">
                        <c:v>0.88466286988728937</c:v>
                      </c:pt>
                      <c:pt idx="22214">
                        <c:v>0.88470269624437237</c:v>
                      </c:pt>
                      <c:pt idx="22215">
                        <c:v>0.88474252260145603</c:v>
                      </c:pt>
                      <c:pt idx="22216">
                        <c:v>0.88478234895853913</c:v>
                      </c:pt>
                      <c:pt idx="22217">
                        <c:v>0.88482217531562213</c:v>
                      </c:pt>
                      <c:pt idx="22218">
                        <c:v>0.8848620016727049</c:v>
                      </c:pt>
                      <c:pt idx="22219">
                        <c:v>0.88490182802978834</c:v>
                      </c:pt>
                      <c:pt idx="22220">
                        <c:v>0.88494165438687156</c:v>
                      </c:pt>
                      <c:pt idx="22221">
                        <c:v>0.88498148074395466</c:v>
                      </c:pt>
                      <c:pt idx="22222">
                        <c:v>0.88502130710103777</c:v>
                      </c:pt>
                      <c:pt idx="22223">
                        <c:v>0.88506113345812076</c:v>
                      </c:pt>
                      <c:pt idx="22224">
                        <c:v>0.88510095981520387</c:v>
                      </c:pt>
                      <c:pt idx="22225">
                        <c:v>0.88514078617228709</c:v>
                      </c:pt>
                      <c:pt idx="22226">
                        <c:v>0.88518061252937019</c:v>
                      </c:pt>
                      <c:pt idx="22227">
                        <c:v>0.8852204388864533</c:v>
                      </c:pt>
                      <c:pt idx="22228">
                        <c:v>0.88526026524353629</c:v>
                      </c:pt>
                      <c:pt idx="22229">
                        <c:v>0.8853000916006194</c:v>
                      </c:pt>
                      <c:pt idx="22230">
                        <c:v>0.88533991795770262</c:v>
                      </c:pt>
                      <c:pt idx="22231">
                        <c:v>0.88537974431478572</c:v>
                      </c:pt>
                      <c:pt idx="22232">
                        <c:v>0.88541957067186883</c:v>
                      </c:pt>
                      <c:pt idx="22233">
                        <c:v>0.88545939702895193</c:v>
                      </c:pt>
                      <c:pt idx="22234">
                        <c:v>0.88549922338603493</c:v>
                      </c:pt>
                      <c:pt idx="22235">
                        <c:v>0.88553904974311826</c:v>
                      </c:pt>
                      <c:pt idx="22236">
                        <c:v>0.88557887610020125</c:v>
                      </c:pt>
                      <c:pt idx="22237">
                        <c:v>0.88561870245728436</c:v>
                      </c:pt>
                      <c:pt idx="22238">
                        <c:v>0.88565852881436746</c:v>
                      </c:pt>
                      <c:pt idx="22239">
                        <c:v>0.88569835517145046</c:v>
                      </c:pt>
                      <c:pt idx="22240">
                        <c:v>0.88573818152853379</c:v>
                      </c:pt>
                      <c:pt idx="22241">
                        <c:v>0.88577800788561678</c:v>
                      </c:pt>
                      <c:pt idx="22242">
                        <c:v>0.88581783424269989</c:v>
                      </c:pt>
                      <c:pt idx="22243">
                        <c:v>0.88585766059978299</c:v>
                      </c:pt>
                      <c:pt idx="22244">
                        <c:v>0.8858974869568661</c:v>
                      </c:pt>
                      <c:pt idx="22245">
                        <c:v>0.88593731331394932</c:v>
                      </c:pt>
                      <c:pt idx="22246">
                        <c:v>0.88597713967103242</c:v>
                      </c:pt>
                      <c:pt idx="22247">
                        <c:v>0.88601696602811542</c:v>
                      </c:pt>
                      <c:pt idx="22248">
                        <c:v>0.88605679238519852</c:v>
                      </c:pt>
                      <c:pt idx="22249">
                        <c:v>0.88609661874228163</c:v>
                      </c:pt>
                      <c:pt idx="22250">
                        <c:v>0.88613644509936484</c:v>
                      </c:pt>
                      <c:pt idx="22251">
                        <c:v>0.88617627145644828</c:v>
                      </c:pt>
                      <c:pt idx="22252">
                        <c:v>0.88621609781353095</c:v>
                      </c:pt>
                      <c:pt idx="22253">
                        <c:v>0.88625592417061405</c:v>
                      </c:pt>
                      <c:pt idx="22254">
                        <c:v>0.88629575052769716</c:v>
                      </c:pt>
                      <c:pt idx="22255">
                        <c:v>0.88633557688478071</c:v>
                      </c:pt>
                      <c:pt idx="22256">
                        <c:v>0.88637540324186381</c:v>
                      </c:pt>
                      <c:pt idx="22257">
                        <c:v>0.88641522959894659</c:v>
                      </c:pt>
                      <c:pt idx="22258">
                        <c:v>0.88645505595602958</c:v>
                      </c:pt>
                      <c:pt idx="22259">
                        <c:v>0.88649488231311324</c:v>
                      </c:pt>
                      <c:pt idx="22260">
                        <c:v>0.88653470867019635</c:v>
                      </c:pt>
                      <c:pt idx="22261">
                        <c:v>0.88657453502727934</c:v>
                      </c:pt>
                      <c:pt idx="22262">
                        <c:v>0.88661436138436212</c:v>
                      </c:pt>
                      <c:pt idx="22263">
                        <c:v>0.88665418774144555</c:v>
                      </c:pt>
                      <c:pt idx="22264">
                        <c:v>0.88669401409852877</c:v>
                      </c:pt>
                      <c:pt idx="22265">
                        <c:v>0.88673384045561188</c:v>
                      </c:pt>
                      <c:pt idx="22266">
                        <c:v>0.88677366681269487</c:v>
                      </c:pt>
                      <c:pt idx="22267">
                        <c:v>0.88681349316977798</c:v>
                      </c:pt>
                      <c:pt idx="22268">
                        <c:v>0.88685331952686108</c:v>
                      </c:pt>
                      <c:pt idx="22269">
                        <c:v>0.8868931458839443</c:v>
                      </c:pt>
                      <c:pt idx="22270">
                        <c:v>0.88693297224102741</c:v>
                      </c:pt>
                      <c:pt idx="22271">
                        <c:v>0.88697279859811051</c:v>
                      </c:pt>
                      <c:pt idx="22272">
                        <c:v>0.88701262495519351</c:v>
                      </c:pt>
                      <c:pt idx="22273">
                        <c:v>0.88705245131227661</c:v>
                      </c:pt>
                      <c:pt idx="22274">
                        <c:v>0.88709227766935983</c:v>
                      </c:pt>
                      <c:pt idx="22275">
                        <c:v>0.88713210402644294</c:v>
                      </c:pt>
                      <c:pt idx="22276">
                        <c:v>0.88717193038352604</c:v>
                      </c:pt>
                      <c:pt idx="22277">
                        <c:v>0.88721175674060904</c:v>
                      </c:pt>
                      <c:pt idx="22278">
                        <c:v>0.88725158309769214</c:v>
                      </c:pt>
                      <c:pt idx="22279">
                        <c:v>0.88729140945477547</c:v>
                      </c:pt>
                      <c:pt idx="22280">
                        <c:v>0.88733123581185847</c:v>
                      </c:pt>
                      <c:pt idx="22281">
                        <c:v>0.88737106216894157</c:v>
                      </c:pt>
                      <c:pt idx="22282">
                        <c:v>0.88741088852602468</c:v>
                      </c:pt>
                      <c:pt idx="22283">
                        <c:v>0.88745071488310767</c:v>
                      </c:pt>
                      <c:pt idx="22284">
                        <c:v>0.887490541240191</c:v>
                      </c:pt>
                      <c:pt idx="22285">
                        <c:v>0.88753036759727399</c:v>
                      </c:pt>
                      <c:pt idx="22286">
                        <c:v>0.8875701939543571</c:v>
                      </c:pt>
                      <c:pt idx="22287">
                        <c:v>0.88761002031144021</c:v>
                      </c:pt>
                      <c:pt idx="22288">
                        <c:v>0.8876498466685232</c:v>
                      </c:pt>
                      <c:pt idx="22289">
                        <c:v>0.88768967302560653</c:v>
                      </c:pt>
                      <c:pt idx="22290">
                        <c:v>0.88772949938268964</c:v>
                      </c:pt>
                      <c:pt idx="22291">
                        <c:v>0.88776932573977263</c:v>
                      </c:pt>
                      <c:pt idx="22292">
                        <c:v>0.88780915209685574</c:v>
                      </c:pt>
                      <c:pt idx="22293">
                        <c:v>0.88784897845393884</c:v>
                      </c:pt>
                      <c:pt idx="22294">
                        <c:v>0.88788880481102206</c:v>
                      </c:pt>
                      <c:pt idx="22295">
                        <c:v>0.8879286311681055</c:v>
                      </c:pt>
                      <c:pt idx="22296">
                        <c:v>0.88796845752518816</c:v>
                      </c:pt>
                      <c:pt idx="22297">
                        <c:v>0.88800828388227127</c:v>
                      </c:pt>
                      <c:pt idx="22298">
                        <c:v>0.88804811023935437</c:v>
                      </c:pt>
                      <c:pt idx="22299">
                        <c:v>0.88808793659643792</c:v>
                      </c:pt>
                      <c:pt idx="22300">
                        <c:v>0.88812776295352103</c:v>
                      </c:pt>
                      <c:pt idx="22301">
                        <c:v>0.8881675893106038</c:v>
                      </c:pt>
                      <c:pt idx="22302">
                        <c:v>0.88820741566768679</c:v>
                      </c:pt>
                      <c:pt idx="22303">
                        <c:v>0.88824724202477046</c:v>
                      </c:pt>
                      <c:pt idx="22304">
                        <c:v>0.88828706838185356</c:v>
                      </c:pt>
                      <c:pt idx="22305">
                        <c:v>0.88832689473893656</c:v>
                      </c:pt>
                      <c:pt idx="22306">
                        <c:v>0.88836672109601933</c:v>
                      </c:pt>
                      <c:pt idx="22307">
                        <c:v>0.88840654745310277</c:v>
                      </c:pt>
                      <c:pt idx="22308">
                        <c:v>0.88844637381018599</c:v>
                      </c:pt>
                      <c:pt idx="22309">
                        <c:v>0.88848620016726909</c:v>
                      </c:pt>
                      <c:pt idx="22310">
                        <c:v>0.88852602652435209</c:v>
                      </c:pt>
                      <c:pt idx="22311">
                        <c:v>0.88856585288143519</c:v>
                      </c:pt>
                      <c:pt idx="22312">
                        <c:v>0.8886056792385183</c:v>
                      </c:pt>
                      <c:pt idx="22313">
                        <c:v>0.88864550559560151</c:v>
                      </c:pt>
                      <c:pt idx="22314">
                        <c:v>0.88868533195268462</c:v>
                      </c:pt>
                      <c:pt idx="22315">
                        <c:v>0.88872515830976773</c:v>
                      </c:pt>
                      <c:pt idx="22316">
                        <c:v>0.88876498466685072</c:v>
                      </c:pt>
                      <c:pt idx="22317">
                        <c:v>0.88880481102393383</c:v>
                      </c:pt>
                      <c:pt idx="22318">
                        <c:v>0.88884463738101704</c:v>
                      </c:pt>
                      <c:pt idx="22319">
                        <c:v>0.88888446373810015</c:v>
                      </c:pt>
                      <c:pt idx="22320">
                        <c:v>0.88892429009518326</c:v>
                      </c:pt>
                      <c:pt idx="22321">
                        <c:v>0.88896411645226625</c:v>
                      </c:pt>
                      <c:pt idx="22322">
                        <c:v>0.88900394280934936</c:v>
                      </c:pt>
                      <c:pt idx="22323">
                        <c:v>0.88904376916643257</c:v>
                      </c:pt>
                      <c:pt idx="22324">
                        <c:v>0.88908359552351568</c:v>
                      </c:pt>
                      <c:pt idx="22325">
                        <c:v>0.88912342188059879</c:v>
                      </c:pt>
                      <c:pt idx="22326">
                        <c:v>0.88916324823768189</c:v>
                      </c:pt>
                      <c:pt idx="22327">
                        <c:v>0.88920307459476489</c:v>
                      </c:pt>
                      <c:pt idx="22328">
                        <c:v>0.88924290095184821</c:v>
                      </c:pt>
                      <c:pt idx="22329">
                        <c:v>0.88928272730893121</c:v>
                      </c:pt>
                      <c:pt idx="22330">
                        <c:v>0.88932255366601431</c:v>
                      </c:pt>
                      <c:pt idx="22331">
                        <c:v>0.88936238002309742</c:v>
                      </c:pt>
                      <c:pt idx="22332">
                        <c:v>0.88940220638018042</c:v>
                      </c:pt>
                      <c:pt idx="22333">
                        <c:v>0.88944203273726374</c:v>
                      </c:pt>
                      <c:pt idx="22334">
                        <c:v>0.88948185909434674</c:v>
                      </c:pt>
                      <c:pt idx="22335">
                        <c:v>0.88952168545142984</c:v>
                      </c:pt>
                      <c:pt idx="22336">
                        <c:v>0.88956151180851295</c:v>
                      </c:pt>
                      <c:pt idx="22337">
                        <c:v>0.88960133816559606</c:v>
                      </c:pt>
                      <c:pt idx="22338">
                        <c:v>0.88964116452267927</c:v>
                      </c:pt>
                      <c:pt idx="22339">
                        <c:v>0.88968099087976271</c:v>
                      </c:pt>
                      <c:pt idx="22340">
                        <c:v>0.88972081723684537</c:v>
                      </c:pt>
                      <c:pt idx="22341">
                        <c:v>0.88976064359392848</c:v>
                      </c:pt>
                      <c:pt idx="22342">
                        <c:v>0.88980046995101159</c:v>
                      </c:pt>
                      <c:pt idx="22343">
                        <c:v>0.88984029630809514</c:v>
                      </c:pt>
                      <c:pt idx="22344">
                        <c:v>0.88988012266517824</c:v>
                      </c:pt>
                      <c:pt idx="22345">
                        <c:v>0.8899199490222609</c:v>
                      </c:pt>
                      <c:pt idx="22346">
                        <c:v>0.88995977537934401</c:v>
                      </c:pt>
                      <c:pt idx="22347">
                        <c:v>0.88999960173642767</c:v>
                      </c:pt>
                      <c:pt idx="22348">
                        <c:v>0.89003942809351067</c:v>
                      </c:pt>
                      <c:pt idx="22349">
                        <c:v>0.89007925445059377</c:v>
                      </c:pt>
                      <c:pt idx="22350">
                        <c:v>0.89011908080767654</c:v>
                      </c:pt>
                      <c:pt idx="22351">
                        <c:v>0.89015890716475998</c:v>
                      </c:pt>
                      <c:pt idx="22352">
                        <c:v>0.8901987335218432</c:v>
                      </c:pt>
                      <c:pt idx="22353">
                        <c:v>0.89023855987892631</c:v>
                      </c:pt>
                      <c:pt idx="22354">
                        <c:v>0.8902783862360093</c:v>
                      </c:pt>
                      <c:pt idx="22355">
                        <c:v>0.89031821259309241</c:v>
                      </c:pt>
                      <c:pt idx="22356">
                        <c:v>0.89035803895017551</c:v>
                      </c:pt>
                      <c:pt idx="22357">
                        <c:v>0.89039786530725873</c:v>
                      </c:pt>
                      <c:pt idx="22358">
                        <c:v>0.89043769166434183</c:v>
                      </c:pt>
                      <c:pt idx="22359">
                        <c:v>0.89047751802142483</c:v>
                      </c:pt>
                      <c:pt idx="22360">
                        <c:v>0.89051734437850794</c:v>
                      </c:pt>
                      <c:pt idx="22361">
                        <c:v>0.89055717073559104</c:v>
                      </c:pt>
                      <c:pt idx="22362">
                        <c:v>0.89059699709267426</c:v>
                      </c:pt>
                      <c:pt idx="22363">
                        <c:v>0.89063682344975736</c:v>
                      </c:pt>
                      <c:pt idx="22364">
                        <c:v>0.89067664980684047</c:v>
                      </c:pt>
                      <c:pt idx="22365">
                        <c:v>0.89071647616392347</c:v>
                      </c:pt>
                      <c:pt idx="22366">
                        <c:v>0.89075630252100657</c:v>
                      </c:pt>
                      <c:pt idx="22367">
                        <c:v>0.89079612887808979</c:v>
                      </c:pt>
                      <c:pt idx="22368">
                        <c:v>0.89083595523517289</c:v>
                      </c:pt>
                      <c:pt idx="22369">
                        <c:v>0.890875781592256</c:v>
                      </c:pt>
                      <c:pt idx="22370">
                        <c:v>0.89091560794933899</c:v>
                      </c:pt>
                      <c:pt idx="22371">
                        <c:v>0.8909554343064221</c:v>
                      </c:pt>
                      <c:pt idx="22372">
                        <c:v>0.89099526066350543</c:v>
                      </c:pt>
                      <c:pt idx="22373">
                        <c:v>0.89103508702058842</c:v>
                      </c:pt>
                      <c:pt idx="22374">
                        <c:v>0.89107491337767153</c:v>
                      </c:pt>
                      <c:pt idx="22375">
                        <c:v>0.89111473973475464</c:v>
                      </c:pt>
                      <c:pt idx="22376">
                        <c:v>0.89115456609183763</c:v>
                      </c:pt>
                      <c:pt idx="22377">
                        <c:v>0.89119439244892096</c:v>
                      </c:pt>
                      <c:pt idx="22378">
                        <c:v>0.89123421880600395</c:v>
                      </c:pt>
                      <c:pt idx="22379">
                        <c:v>0.89127404516308706</c:v>
                      </c:pt>
                      <c:pt idx="22380">
                        <c:v>0.89131387152017016</c:v>
                      </c:pt>
                      <c:pt idx="22381">
                        <c:v>0.89135369787725316</c:v>
                      </c:pt>
                      <c:pt idx="22382">
                        <c:v>0.89139352423433649</c:v>
                      </c:pt>
                      <c:pt idx="22383">
                        <c:v>0.89143335059141993</c:v>
                      </c:pt>
                      <c:pt idx="22384">
                        <c:v>0.89147317694850259</c:v>
                      </c:pt>
                      <c:pt idx="22385">
                        <c:v>0.89151300330558569</c:v>
                      </c:pt>
                      <c:pt idx="22386">
                        <c:v>0.8915528296626688</c:v>
                      </c:pt>
                      <c:pt idx="22387">
                        <c:v>0.89159265601975235</c:v>
                      </c:pt>
                      <c:pt idx="22388">
                        <c:v>0.89163248237683546</c:v>
                      </c:pt>
                      <c:pt idx="22389">
                        <c:v>0.89167230873391812</c:v>
                      </c:pt>
                      <c:pt idx="22390">
                        <c:v>0.89171213509100122</c:v>
                      </c:pt>
                      <c:pt idx="22391">
                        <c:v>0.89175196144808488</c:v>
                      </c:pt>
                      <c:pt idx="22392">
                        <c:v>0.89179178780516788</c:v>
                      </c:pt>
                      <c:pt idx="22393">
                        <c:v>0.89183161416225099</c:v>
                      </c:pt>
                      <c:pt idx="22394">
                        <c:v>0.89187144051933376</c:v>
                      </c:pt>
                      <c:pt idx="22395">
                        <c:v>0.8919112668764172</c:v>
                      </c:pt>
                      <c:pt idx="22396">
                        <c:v>0.89195109323350041</c:v>
                      </c:pt>
                      <c:pt idx="22397">
                        <c:v>0.89199091959058352</c:v>
                      </c:pt>
                      <c:pt idx="22398">
                        <c:v>0.89203074594766651</c:v>
                      </c:pt>
                      <c:pt idx="22399">
                        <c:v>0.89207057230474962</c:v>
                      </c:pt>
                      <c:pt idx="22400">
                        <c:v>0.89211039866183273</c:v>
                      </c:pt>
                      <c:pt idx="22401">
                        <c:v>0.89215022501891594</c:v>
                      </c:pt>
                      <c:pt idx="22402">
                        <c:v>0.89219005137599905</c:v>
                      </c:pt>
                      <c:pt idx="22403">
                        <c:v>0.89222987773308204</c:v>
                      </c:pt>
                      <c:pt idx="22404">
                        <c:v>0.89226970409016515</c:v>
                      </c:pt>
                      <c:pt idx="22405">
                        <c:v>0.89230953044724826</c:v>
                      </c:pt>
                      <c:pt idx="22406">
                        <c:v>0.89234935680433147</c:v>
                      </c:pt>
                      <c:pt idx="22407">
                        <c:v>0.89238918316141458</c:v>
                      </c:pt>
                      <c:pt idx="22408">
                        <c:v>0.89242900951849768</c:v>
                      </c:pt>
                      <c:pt idx="22409">
                        <c:v>0.89246883587558068</c:v>
                      </c:pt>
                      <c:pt idx="22410">
                        <c:v>0.89250866223266379</c:v>
                      </c:pt>
                      <c:pt idx="22411">
                        <c:v>0.892548488589747</c:v>
                      </c:pt>
                      <c:pt idx="22412">
                        <c:v>0.89258831494683011</c:v>
                      </c:pt>
                      <c:pt idx="22413">
                        <c:v>0.89262814130391321</c:v>
                      </c:pt>
                      <c:pt idx="22414">
                        <c:v>0.89266796766099621</c:v>
                      </c:pt>
                      <c:pt idx="22415">
                        <c:v>0.89270779401807931</c:v>
                      </c:pt>
                      <c:pt idx="22416">
                        <c:v>0.89274762037516253</c:v>
                      </c:pt>
                      <c:pt idx="22417">
                        <c:v>0.89278744673224564</c:v>
                      </c:pt>
                      <c:pt idx="22418">
                        <c:v>0.89282727308932874</c:v>
                      </c:pt>
                      <c:pt idx="22419">
                        <c:v>0.89286709944641185</c:v>
                      </c:pt>
                      <c:pt idx="22420">
                        <c:v>0.89290692580349484</c:v>
                      </c:pt>
                      <c:pt idx="22421">
                        <c:v>0.89294675216057817</c:v>
                      </c:pt>
                      <c:pt idx="22422">
                        <c:v>0.89298657851766117</c:v>
                      </c:pt>
                      <c:pt idx="22423">
                        <c:v>0.89302640487474427</c:v>
                      </c:pt>
                      <c:pt idx="22424">
                        <c:v>0.89306623123182738</c:v>
                      </c:pt>
                      <c:pt idx="22425">
                        <c:v>0.89310605758891037</c:v>
                      </c:pt>
                      <c:pt idx="22426">
                        <c:v>0.8931458839459937</c:v>
                      </c:pt>
                      <c:pt idx="22427">
                        <c:v>0.89318571030307714</c:v>
                      </c:pt>
                      <c:pt idx="22428">
                        <c:v>0.8932255366601598</c:v>
                      </c:pt>
                      <c:pt idx="22429">
                        <c:v>0.89326536301724291</c:v>
                      </c:pt>
                      <c:pt idx="22430">
                        <c:v>0.89330518937432601</c:v>
                      </c:pt>
                      <c:pt idx="22431">
                        <c:v>0.89334501573140956</c:v>
                      </c:pt>
                      <c:pt idx="22432">
                        <c:v>0.89338484208849267</c:v>
                      </c:pt>
                      <c:pt idx="22433">
                        <c:v>0.89342466844557533</c:v>
                      </c:pt>
                      <c:pt idx="22434">
                        <c:v>0.89346449480265844</c:v>
                      </c:pt>
                      <c:pt idx="22435">
                        <c:v>0.8935043211597421</c:v>
                      </c:pt>
                      <c:pt idx="22436">
                        <c:v>0.89354414751682509</c:v>
                      </c:pt>
                      <c:pt idx="22437">
                        <c:v>0.8935839738739082</c:v>
                      </c:pt>
                      <c:pt idx="22438">
                        <c:v>0.89362380023099086</c:v>
                      </c:pt>
                      <c:pt idx="22439">
                        <c:v>0.8936636265880743</c:v>
                      </c:pt>
                      <c:pt idx="22440">
                        <c:v>0.89370345294515763</c:v>
                      </c:pt>
                      <c:pt idx="22441">
                        <c:v>0.89374327930224062</c:v>
                      </c:pt>
                      <c:pt idx="22442">
                        <c:v>0.89378310565932373</c:v>
                      </c:pt>
                      <c:pt idx="22443">
                        <c:v>0.89382293201640683</c:v>
                      </c:pt>
                      <c:pt idx="22444">
                        <c:v>0.89386275837348994</c:v>
                      </c:pt>
                      <c:pt idx="22445">
                        <c:v>0.89390258473057316</c:v>
                      </c:pt>
                      <c:pt idx="22446">
                        <c:v>0.89394241108765626</c:v>
                      </c:pt>
                      <c:pt idx="22447">
                        <c:v>0.89398223744473926</c:v>
                      </c:pt>
                      <c:pt idx="22448">
                        <c:v>0.89402206380182236</c:v>
                      </c:pt>
                      <c:pt idx="22449">
                        <c:v>0.89406189015890547</c:v>
                      </c:pt>
                      <c:pt idx="22450">
                        <c:v>0.89410171651598869</c:v>
                      </c:pt>
                      <c:pt idx="22451">
                        <c:v>0.89414154287307179</c:v>
                      </c:pt>
                      <c:pt idx="22452">
                        <c:v>0.89418136923015479</c:v>
                      </c:pt>
                      <c:pt idx="22453">
                        <c:v>0.89422119558723789</c:v>
                      </c:pt>
                      <c:pt idx="22454">
                        <c:v>0.894261021944321</c:v>
                      </c:pt>
                      <c:pt idx="22455">
                        <c:v>0.89430084830140422</c:v>
                      </c:pt>
                      <c:pt idx="22456">
                        <c:v>0.89434067465848732</c:v>
                      </c:pt>
                      <c:pt idx="22457">
                        <c:v>0.89438050101557043</c:v>
                      </c:pt>
                      <c:pt idx="22458">
                        <c:v>0.89442032737265342</c:v>
                      </c:pt>
                      <c:pt idx="22459">
                        <c:v>0.89446015372973653</c:v>
                      </c:pt>
                      <c:pt idx="22460">
                        <c:v>0.89449998008681975</c:v>
                      </c:pt>
                      <c:pt idx="22461">
                        <c:v>0.89453980644390285</c:v>
                      </c:pt>
                      <c:pt idx="22462">
                        <c:v>0.89457963280098596</c:v>
                      </c:pt>
                      <c:pt idx="22463">
                        <c:v>0.89461945915806895</c:v>
                      </c:pt>
                      <c:pt idx="22464">
                        <c:v>0.89465928551515206</c:v>
                      </c:pt>
                      <c:pt idx="22465">
                        <c:v>0.89469911187223539</c:v>
                      </c:pt>
                      <c:pt idx="22466">
                        <c:v>0.89473893822931838</c:v>
                      </c:pt>
                      <c:pt idx="22467">
                        <c:v>0.89477876458640149</c:v>
                      </c:pt>
                      <c:pt idx="22468">
                        <c:v>0.89481859094348459</c:v>
                      </c:pt>
                      <c:pt idx="22469">
                        <c:v>0.89485841730056759</c:v>
                      </c:pt>
                      <c:pt idx="22470">
                        <c:v>0.89489824365765125</c:v>
                      </c:pt>
                      <c:pt idx="22471">
                        <c:v>0.89493807001473435</c:v>
                      </c:pt>
                      <c:pt idx="22472">
                        <c:v>0.89497789637181702</c:v>
                      </c:pt>
                      <c:pt idx="22473">
                        <c:v>0.89501772272890012</c:v>
                      </c:pt>
                      <c:pt idx="22474">
                        <c:v>0.89505754908598323</c:v>
                      </c:pt>
                      <c:pt idx="22475">
                        <c:v>0.89509737544306678</c:v>
                      </c:pt>
                      <c:pt idx="22476">
                        <c:v>0.89513720180014988</c:v>
                      </c:pt>
                      <c:pt idx="22477">
                        <c:v>0.89517702815723255</c:v>
                      </c:pt>
                      <c:pt idx="22478">
                        <c:v>0.89521685451431599</c:v>
                      </c:pt>
                      <c:pt idx="22479">
                        <c:v>0.89525668087139931</c:v>
                      </c:pt>
                      <c:pt idx="22480">
                        <c:v>0.89529650722848231</c:v>
                      </c:pt>
                      <c:pt idx="22481">
                        <c:v>0.89533633358556541</c:v>
                      </c:pt>
                      <c:pt idx="22482">
                        <c:v>0.89537615994264808</c:v>
                      </c:pt>
                      <c:pt idx="22483">
                        <c:v>0.89541598629973151</c:v>
                      </c:pt>
                      <c:pt idx="22484">
                        <c:v>0.89545581265681484</c:v>
                      </c:pt>
                      <c:pt idx="22485">
                        <c:v>0.89549563901389784</c:v>
                      </c:pt>
                      <c:pt idx="22486">
                        <c:v>0.89553546537098094</c:v>
                      </c:pt>
                      <c:pt idx="22487">
                        <c:v>0.89557529172806405</c:v>
                      </c:pt>
                      <c:pt idx="22488">
                        <c:v>0.89561511808514715</c:v>
                      </c:pt>
                      <c:pt idx="22489">
                        <c:v>0.89565494444223037</c:v>
                      </c:pt>
                      <c:pt idx="22490">
                        <c:v>0.89569477079931348</c:v>
                      </c:pt>
                      <c:pt idx="22491">
                        <c:v>0.89573459715639647</c:v>
                      </c:pt>
                      <c:pt idx="22492">
                        <c:v>0.89577442351347958</c:v>
                      </c:pt>
                      <c:pt idx="22493">
                        <c:v>0.89581424987056268</c:v>
                      </c:pt>
                      <c:pt idx="22494">
                        <c:v>0.8958540762276459</c:v>
                      </c:pt>
                      <c:pt idx="22495">
                        <c:v>0.89589390258472901</c:v>
                      </c:pt>
                      <c:pt idx="22496">
                        <c:v>0.895933728941812</c:v>
                      </c:pt>
                      <c:pt idx="22497">
                        <c:v>0.89597355529889511</c:v>
                      </c:pt>
                      <c:pt idx="22498">
                        <c:v>0.89601338165597821</c:v>
                      </c:pt>
                      <c:pt idx="22499">
                        <c:v>0.89605320801306143</c:v>
                      </c:pt>
                      <c:pt idx="22500">
                        <c:v>0.89609303437014454</c:v>
                      </c:pt>
                      <c:pt idx="22501">
                        <c:v>0.89613286072722764</c:v>
                      </c:pt>
                      <c:pt idx="22502">
                        <c:v>0.89617268708431064</c:v>
                      </c:pt>
                      <c:pt idx="22503">
                        <c:v>0.89621251344139374</c:v>
                      </c:pt>
                      <c:pt idx="22504">
                        <c:v>0.89625233979847696</c:v>
                      </c:pt>
                      <c:pt idx="22505">
                        <c:v>0.89629216615556007</c:v>
                      </c:pt>
                      <c:pt idx="22506">
                        <c:v>0.89633199251264317</c:v>
                      </c:pt>
                      <c:pt idx="22507">
                        <c:v>0.89637181886972617</c:v>
                      </c:pt>
                      <c:pt idx="22508">
                        <c:v>0.89641164522680927</c:v>
                      </c:pt>
                      <c:pt idx="22509">
                        <c:v>0.89645147158389249</c:v>
                      </c:pt>
                      <c:pt idx="22510">
                        <c:v>0.89649129794097593</c:v>
                      </c:pt>
                      <c:pt idx="22511">
                        <c:v>0.8965311242980587</c:v>
                      </c:pt>
                      <c:pt idx="22512">
                        <c:v>0.89657095065514181</c:v>
                      </c:pt>
                      <c:pt idx="22513">
                        <c:v>0.8966107770122248</c:v>
                      </c:pt>
                      <c:pt idx="22514">
                        <c:v>0.89665060336930813</c:v>
                      </c:pt>
                      <c:pt idx="22515">
                        <c:v>0.89669042972639157</c:v>
                      </c:pt>
                      <c:pt idx="22516">
                        <c:v>0.89673025608347423</c:v>
                      </c:pt>
                      <c:pt idx="22517">
                        <c:v>0.89677008244055734</c:v>
                      </c:pt>
                      <c:pt idx="22518">
                        <c:v>0.89680990879764089</c:v>
                      </c:pt>
                      <c:pt idx="22519">
                        <c:v>0.89684973515472399</c:v>
                      </c:pt>
                      <c:pt idx="22520">
                        <c:v>0.8968895615118071</c:v>
                      </c:pt>
                      <c:pt idx="22521">
                        <c:v>0.89692938786888976</c:v>
                      </c:pt>
                      <c:pt idx="22522">
                        <c:v>0.89696921422597287</c:v>
                      </c:pt>
                      <c:pt idx="22523">
                        <c:v>0.89700904058305642</c:v>
                      </c:pt>
                      <c:pt idx="22524">
                        <c:v>0.89704886694013952</c:v>
                      </c:pt>
                      <c:pt idx="22525">
                        <c:v>0.89708869329722263</c:v>
                      </c:pt>
                      <c:pt idx="22526">
                        <c:v>0.89712851965430573</c:v>
                      </c:pt>
                      <c:pt idx="22527">
                        <c:v>0.89716834601138873</c:v>
                      </c:pt>
                      <c:pt idx="22528">
                        <c:v>0.89720817236847206</c:v>
                      </c:pt>
                      <c:pt idx="22529">
                        <c:v>0.89724799872555505</c:v>
                      </c:pt>
                      <c:pt idx="22530">
                        <c:v>0.89728782508263816</c:v>
                      </c:pt>
                      <c:pt idx="22531">
                        <c:v>0.89732765143972126</c:v>
                      </c:pt>
                      <c:pt idx="22532">
                        <c:v>0.89736747779680426</c:v>
                      </c:pt>
                      <c:pt idx="22533">
                        <c:v>0.89740730415388759</c:v>
                      </c:pt>
                      <c:pt idx="22534">
                        <c:v>0.89744713051097058</c:v>
                      </c:pt>
                      <c:pt idx="22535">
                        <c:v>0.89748695686805369</c:v>
                      </c:pt>
                      <c:pt idx="22536">
                        <c:v>0.89752678322513679</c:v>
                      </c:pt>
                      <c:pt idx="22537">
                        <c:v>0.8975666095822199</c:v>
                      </c:pt>
                      <c:pt idx="22538">
                        <c:v>0.89760643593930312</c:v>
                      </c:pt>
                      <c:pt idx="22539">
                        <c:v>0.89764626229638622</c:v>
                      </c:pt>
                      <c:pt idx="22540">
                        <c:v>0.89768608865346922</c:v>
                      </c:pt>
                      <c:pt idx="22541">
                        <c:v>0.89772591501055232</c:v>
                      </c:pt>
                      <c:pt idx="22542">
                        <c:v>0.89776574136763543</c:v>
                      </c:pt>
                      <c:pt idx="22543">
                        <c:v>0.89780556772471865</c:v>
                      </c:pt>
                      <c:pt idx="22544">
                        <c:v>0.89784539408180175</c:v>
                      </c:pt>
                      <c:pt idx="22545">
                        <c:v>0.89788522043888475</c:v>
                      </c:pt>
                      <c:pt idx="22546">
                        <c:v>0.89792504679596785</c:v>
                      </c:pt>
                      <c:pt idx="22547">
                        <c:v>0.89796487315305096</c:v>
                      </c:pt>
                      <c:pt idx="22548">
                        <c:v>0.89800469951013417</c:v>
                      </c:pt>
                      <c:pt idx="22549">
                        <c:v>0.89804452586721728</c:v>
                      </c:pt>
                      <c:pt idx="22550">
                        <c:v>0.89808435222430039</c:v>
                      </c:pt>
                      <c:pt idx="22551">
                        <c:v>0.89812417858138338</c:v>
                      </c:pt>
                      <c:pt idx="22552">
                        <c:v>0.89816400493846649</c:v>
                      </c:pt>
                      <c:pt idx="22553">
                        <c:v>0.8982038312955497</c:v>
                      </c:pt>
                      <c:pt idx="22554">
                        <c:v>0.89824365765263281</c:v>
                      </c:pt>
                      <c:pt idx="22555">
                        <c:v>0.89828348400971592</c:v>
                      </c:pt>
                      <c:pt idx="22556">
                        <c:v>0.89832331036679902</c:v>
                      </c:pt>
                      <c:pt idx="22557">
                        <c:v>0.89836313672388202</c:v>
                      </c:pt>
                      <c:pt idx="22558">
                        <c:v>0.89840296308096568</c:v>
                      </c:pt>
                      <c:pt idx="22559">
                        <c:v>0.89844278943804878</c:v>
                      </c:pt>
                      <c:pt idx="22560">
                        <c:v>0.89848261579513145</c:v>
                      </c:pt>
                      <c:pt idx="22561">
                        <c:v>0.89852244215221455</c:v>
                      </c:pt>
                      <c:pt idx="22562">
                        <c:v>0.89856226850929755</c:v>
                      </c:pt>
                      <c:pt idx="22563">
                        <c:v>0.89860209486638121</c:v>
                      </c:pt>
                      <c:pt idx="22564">
                        <c:v>0.89864192122346431</c:v>
                      </c:pt>
                      <c:pt idx="22565">
                        <c:v>0.89868174758054697</c:v>
                      </c:pt>
                      <c:pt idx="22566">
                        <c:v>0.89872157393763041</c:v>
                      </c:pt>
                      <c:pt idx="22567">
                        <c:v>0.89876140029471363</c:v>
                      </c:pt>
                      <c:pt idx="22568">
                        <c:v>0.89880122665179674</c:v>
                      </c:pt>
                      <c:pt idx="22569">
                        <c:v>0.89884105300887984</c:v>
                      </c:pt>
                      <c:pt idx="22570">
                        <c:v>0.8988808793659625</c:v>
                      </c:pt>
                      <c:pt idx="22571">
                        <c:v>0.89892070572304594</c:v>
                      </c:pt>
                      <c:pt idx="22572">
                        <c:v>0.89896053208012927</c:v>
                      </c:pt>
                      <c:pt idx="22573">
                        <c:v>0.89900035843721227</c:v>
                      </c:pt>
                      <c:pt idx="22574">
                        <c:v>0.89904018479429537</c:v>
                      </c:pt>
                      <c:pt idx="22575">
                        <c:v>0.89908001115137848</c:v>
                      </c:pt>
                      <c:pt idx="22576">
                        <c:v>0.89911983750846147</c:v>
                      </c:pt>
                      <c:pt idx="22577">
                        <c:v>0.8991596638655448</c:v>
                      </c:pt>
                      <c:pt idx="22578">
                        <c:v>0.8991994902226278</c:v>
                      </c:pt>
                      <c:pt idx="22579">
                        <c:v>0.8992393165797109</c:v>
                      </c:pt>
                      <c:pt idx="22580">
                        <c:v>0.89927914293679401</c:v>
                      </c:pt>
                      <c:pt idx="22581">
                        <c:v>0.89931896929387711</c:v>
                      </c:pt>
                      <c:pt idx="22582">
                        <c:v>0.89935879565096033</c:v>
                      </c:pt>
                      <c:pt idx="22583">
                        <c:v>0.89939862200804344</c:v>
                      </c:pt>
                      <c:pt idx="22584">
                        <c:v>0.89943844836512643</c:v>
                      </c:pt>
                      <c:pt idx="22585">
                        <c:v>0.89947827472220954</c:v>
                      </c:pt>
                      <c:pt idx="22586">
                        <c:v>0.89951810107929264</c:v>
                      </c:pt>
                      <c:pt idx="22587">
                        <c:v>0.89955792743637586</c:v>
                      </c:pt>
                      <c:pt idx="22588">
                        <c:v>0.89959775379345897</c:v>
                      </c:pt>
                      <c:pt idx="22589">
                        <c:v>0.89963758015054196</c:v>
                      </c:pt>
                      <c:pt idx="22590">
                        <c:v>0.89967740650762507</c:v>
                      </c:pt>
                      <c:pt idx="22591">
                        <c:v>0.89971723286470817</c:v>
                      </c:pt>
                      <c:pt idx="22592">
                        <c:v>0.89975705922179139</c:v>
                      </c:pt>
                      <c:pt idx="22593">
                        <c:v>0.89979688557887449</c:v>
                      </c:pt>
                      <c:pt idx="22594">
                        <c:v>0.8998367119359576</c:v>
                      </c:pt>
                      <c:pt idx="22595">
                        <c:v>0.8998765382930406</c:v>
                      </c:pt>
                      <c:pt idx="22596">
                        <c:v>0.8999163646501237</c:v>
                      </c:pt>
                      <c:pt idx="22597">
                        <c:v>0.89995619100720692</c:v>
                      </c:pt>
                      <c:pt idx="22598">
                        <c:v>0.89999601736429036</c:v>
                      </c:pt>
                      <c:pt idx="22599">
                        <c:v>0.90003584372137313</c:v>
                      </c:pt>
                      <c:pt idx="22600">
                        <c:v>0.90007567007845612</c:v>
                      </c:pt>
                      <c:pt idx="22601">
                        <c:v>0.90011549643553923</c:v>
                      </c:pt>
                      <c:pt idx="22602">
                        <c:v>0.90015532279262245</c:v>
                      </c:pt>
                      <c:pt idx="22603">
                        <c:v>0.90019514914970589</c:v>
                      </c:pt>
                      <c:pt idx="22604">
                        <c:v>0.90023497550678866</c:v>
                      </c:pt>
                      <c:pt idx="22605">
                        <c:v>0.90027480186387177</c:v>
                      </c:pt>
                      <c:pt idx="22606">
                        <c:v>0.90031462822095532</c:v>
                      </c:pt>
                      <c:pt idx="22607">
                        <c:v>0.90035445457803842</c:v>
                      </c:pt>
                      <c:pt idx="22608">
                        <c:v>0.90039428093512153</c:v>
                      </c:pt>
                      <c:pt idx="22609">
                        <c:v>0.90043410729220419</c:v>
                      </c:pt>
                      <c:pt idx="22610">
                        <c:v>0.90047393364928729</c:v>
                      </c:pt>
                      <c:pt idx="22611">
                        <c:v>0.90051376000637084</c:v>
                      </c:pt>
                      <c:pt idx="22612">
                        <c:v>0.90055358636345395</c:v>
                      </c:pt>
                      <c:pt idx="22613">
                        <c:v>0.90059341272053706</c:v>
                      </c:pt>
                      <c:pt idx="22614">
                        <c:v>0.90063323907762005</c:v>
                      </c:pt>
                      <c:pt idx="22615">
                        <c:v>0.90067306543470316</c:v>
                      </c:pt>
                      <c:pt idx="22616">
                        <c:v>0.90071289179178637</c:v>
                      </c:pt>
                      <c:pt idx="22617">
                        <c:v>0.90075271814886948</c:v>
                      </c:pt>
                      <c:pt idx="22618">
                        <c:v>0.90079254450595259</c:v>
                      </c:pt>
                      <c:pt idx="22619">
                        <c:v>0.90083237086303569</c:v>
                      </c:pt>
                      <c:pt idx="22620">
                        <c:v>0.90087219722011869</c:v>
                      </c:pt>
                      <c:pt idx="22621">
                        <c:v>0.90091202357720201</c:v>
                      </c:pt>
                      <c:pt idx="22622">
                        <c:v>0.90095184993428501</c:v>
                      </c:pt>
                      <c:pt idx="22623">
                        <c:v>0.90099167629136812</c:v>
                      </c:pt>
                      <c:pt idx="22624">
                        <c:v>0.90103150264845122</c:v>
                      </c:pt>
                      <c:pt idx="22625">
                        <c:v>0.90107132900553422</c:v>
                      </c:pt>
                      <c:pt idx="22626">
                        <c:v>0.90111115536261754</c:v>
                      </c:pt>
                      <c:pt idx="22627">
                        <c:v>0.90115098171970054</c:v>
                      </c:pt>
                      <c:pt idx="22628">
                        <c:v>0.90119080807678364</c:v>
                      </c:pt>
                      <c:pt idx="22629">
                        <c:v>0.90123063443386675</c:v>
                      </c:pt>
                      <c:pt idx="22630">
                        <c:v>0.90127046079094986</c:v>
                      </c:pt>
                      <c:pt idx="22631">
                        <c:v>0.90131028714803307</c:v>
                      </c:pt>
                      <c:pt idx="22632">
                        <c:v>0.90135011350511618</c:v>
                      </c:pt>
                      <c:pt idx="22633">
                        <c:v>0.90138993986219917</c:v>
                      </c:pt>
                      <c:pt idx="22634">
                        <c:v>0.90142976621928228</c:v>
                      </c:pt>
                      <c:pt idx="22635">
                        <c:v>0.90146959257636539</c:v>
                      </c:pt>
                      <c:pt idx="22636">
                        <c:v>0.9015094189334486</c:v>
                      </c:pt>
                      <c:pt idx="22637">
                        <c:v>0.90154924529053171</c:v>
                      </c:pt>
                      <c:pt idx="22638">
                        <c:v>0.90158907164761481</c:v>
                      </c:pt>
                      <c:pt idx="22639">
                        <c:v>0.90162889800469781</c:v>
                      </c:pt>
                      <c:pt idx="22640">
                        <c:v>0.90166872436178092</c:v>
                      </c:pt>
                      <c:pt idx="22641">
                        <c:v>0.90170855071886413</c:v>
                      </c:pt>
                      <c:pt idx="22642">
                        <c:v>0.90174837707594724</c:v>
                      </c:pt>
                      <c:pt idx="22643">
                        <c:v>0.90178820343303034</c:v>
                      </c:pt>
                      <c:pt idx="22644">
                        <c:v>0.90182802979011334</c:v>
                      </c:pt>
                      <c:pt idx="22645">
                        <c:v>0.90186785614719644</c:v>
                      </c:pt>
                      <c:pt idx="22646">
                        <c:v>0.90190768250428011</c:v>
                      </c:pt>
                      <c:pt idx="22647">
                        <c:v>0.9019475088613631</c:v>
                      </c:pt>
                      <c:pt idx="22648">
                        <c:v>0.90198733521844587</c:v>
                      </c:pt>
                      <c:pt idx="22649">
                        <c:v>0.90202716157552898</c:v>
                      </c:pt>
                      <c:pt idx="22650">
                        <c:v>0.90206698793261197</c:v>
                      </c:pt>
                      <c:pt idx="22651">
                        <c:v>0.90210681428969564</c:v>
                      </c:pt>
                      <c:pt idx="22652">
                        <c:v>0.90214664064677874</c:v>
                      </c:pt>
                      <c:pt idx="22653">
                        <c:v>0.9021864670038614</c:v>
                      </c:pt>
                      <c:pt idx="22654">
                        <c:v>0.90222629336094484</c:v>
                      </c:pt>
                      <c:pt idx="22655">
                        <c:v>0.90226611971802806</c:v>
                      </c:pt>
                      <c:pt idx="22656">
                        <c:v>0.90230594607511116</c:v>
                      </c:pt>
                      <c:pt idx="22657">
                        <c:v>0.90234577243219427</c:v>
                      </c:pt>
                      <c:pt idx="22658">
                        <c:v>0.90238559878927693</c:v>
                      </c:pt>
                      <c:pt idx="22659">
                        <c:v>0.90242542514636037</c:v>
                      </c:pt>
                      <c:pt idx="22660">
                        <c:v>0.90246525150344359</c:v>
                      </c:pt>
                      <c:pt idx="22661">
                        <c:v>0.90250507786052669</c:v>
                      </c:pt>
                      <c:pt idx="22662">
                        <c:v>0.9025449042176098</c:v>
                      </c:pt>
                      <c:pt idx="22663">
                        <c:v>0.90258473057469291</c:v>
                      </c:pt>
                      <c:pt idx="22664">
                        <c:v>0.9026245569317759</c:v>
                      </c:pt>
                      <c:pt idx="22665">
                        <c:v>0.90266438328885923</c:v>
                      </c:pt>
                      <c:pt idx="22666">
                        <c:v>0.90270420964594222</c:v>
                      </c:pt>
                      <c:pt idx="22667">
                        <c:v>0.90274403600302533</c:v>
                      </c:pt>
                      <c:pt idx="22668">
                        <c:v>0.90278386236010844</c:v>
                      </c:pt>
                      <c:pt idx="22669">
                        <c:v>0.90282368871719143</c:v>
                      </c:pt>
                      <c:pt idx="22670">
                        <c:v>0.90286351507427476</c:v>
                      </c:pt>
                      <c:pt idx="22671">
                        <c:v>0.90290334143135775</c:v>
                      </c:pt>
                      <c:pt idx="22672">
                        <c:v>0.90294316778844086</c:v>
                      </c:pt>
                      <c:pt idx="22673">
                        <c:v>0.90298299414552397</c:v>
                      </c:pt>
                      <c:pt idx="22674">
                        <c:v>0.90302282050260707</c:v>
                      </c:pt>
                      <c:pt idx="22675">
                        <c:v>0.90306264685969029</c:v>
                      </c:pt>
                      <c:pt idx="22676">
                        <c:v>0.90310247321677339</c:v>
                      </c:pt>
                      <c:pt idx="22677">
                        <c:v>0.90314229957385639</c:v>
                      </c:pt>
                      <c:pt idx="22678">
                        <c:v>0.90318212593093949</c:v>
                      </c:pt>
                      <c:pt idx="22679">
                        <c:v>0.9032219522880226</c:v>
                      </c:pt>
                      <c:pt idx="22680">
                        <c:v>0.90326177864510582</c:v>
                      </c:pt>
                      <c:pt idx="22681">
                        <c:v>0.90330160500218892</c:v>
                      </c:pt>
                      <c:pt idx="22682">
                        <c:v>0.90334143135927192</c:v>
                      </c:pt>
                      <c:pt idx="22683">
                        <c:v>0.90338125771635502</c:v>
                      </c:pt>
                      <c:pt idx="22684">
                        <c:v>0.90342108407343813</c:v>
                      </c:pt>
                      <c:pt idx="22685">
                        <c:v>0.90346091043052135</c:v>
                      </c:pt>
                      <c:pt idx="22686">
                        <c:v>0.90350073678760479</c:v>
                      </c:pt>
                      <c:pt idx="22687">
                        <c:v>0.90354056314468756</c:v>
                      </c:pt>
                      <c:pt idx="22688">
                        <c:v>0.90358038950177055</c:v>
                      </c:pt>
                      <c:pt idx="22689">
                        <c:v>0.90362021585885366</c:v>
                      </c:pt>
                      <c:pt idx="22690">
                        <c:v>0.90366004221593688</c:v>
                      </c:pt>
                      <c:pt idx="22691">
                        <c:v>0.90369986857302032</c:v>
                      </c:pt>
                      <c:pt idx="22692">
                        <c:v>0.90373969493010309</c:v>
                      </c:pt>
                      <c:pt idx="22693">
                        <c:v>0.90377952128718608</c:v>
                      </c:pt>
                      <c:pt idx="22694">
                        <c:v>0.90381934764426974</c:v>
                      </c:pt>
                      <c:pt idx="22695">
                        <c:v>0.90385917400135285</c:v>
                      </c:pt>
                      <c:pt idx="22696">
                        <c:v>0.90389900035843584</c:v>
                      </c:pt>
                      <c:pt idx="22697">
                        <c:v>0.90393882671551862</c:v>
                      </c:pt>
                      <c:pt idx="22698">
                        <c:v>0.90397865307260172</c:v>
                      </c:pt>
                      <c:pt idx="22699">
                        <c:v>0.90401847942968527</c:v>
                      </c:pt>
                      <c:pt idx="22700">
                        <c:v>0.90405830578676838</c:v>
                      </c:pt>
                      <c:pt idx="22701">
                        <c:v>0.90409813214385149</c:v>
                      </c:pt>
                      <c:pt idx="22702">
                        <c:v>0.90413795850093448</c:v>
                      </c:pt>
                      <c:pt idx="22703">
                        <c:v>0.90417778485801759</c:v>
                      </c:pt>
                      <c:pt idx="22704">
                        <c:v>0.9042176112151008</c:v>
                      </c:pt>
                      <c:pt idx="22705">
                        <c:v>0.90425743757218391</c:v>
                      </c:pt>
                      <c:pt idx="22706">
                        <c:v>0.90429726392926701</c:v>
                      </c:pt>
                      <c:pt idx="22707">
                        <c:v>0.90433709028635001</c:v>
                      </c:pt>
                      <c:pt idx="22708">
                        <c:v>0.90437691664343312</c:v>
                      </c:pt>
                      <c:pt idx="22709">
                        <c:v>0.90441674300051633</c:v>
                      </c:pt>
                      <c:pt idx="22710">
                        <c:v>0.90445656935759944</c:v>
                      </c:pt>
                      <c:pt idx="22711">
                        <c:v>0.90449639571468254</c:v>
                      </c:pt>
                      <c:pt idx="22712">
                        <c:v>0.90453622207176565</c:v>
                      </c:pt>
                      <c:pt idx="22713">
                        <c:v>0.90457604842884864</c:v>
                      </c:pt>
                      <c:pt idx="22714">
                        <c:v>0.90461587478593197</c:v>
                      </c:pt>
                      <c:pt idx="22715">
                        <c:v>0.90465570114301497</c:v>
                      </c:pt>
                      <c:pt idx="22716">
                        <c:v>0.90469552750009807</c:v>
                      </c:pt>
                      <c:pt idx="22717">
                        <c:v>0.90473535385718118</c:v>
                      </c:pt>
                      <c:pt idx="22718">
                        <c:v>0.90477518021426417</c:v>
                      </c:pt>
                      <c:pt idx="22719">
                        <c:v>0.9048150065713475</c:v>
                      </c:pt>
                      <c:pt idx="22720">
                        <c:v>0.9048548329284305</c:v>
                      </c:pt>
                      <c:pt idx="22721">
                        <c:v>0.9048946592855136</c:v>
                      </c:pt>
                      <c:pt idx="22722">
                        <c:v>0.90493448564259671</c:v>
                      </c:pt>
                      <c:pt idx="22723">
                        <c:v>0.90497431199967981</c:v>
                      </c:pt>
                      <c:pt idx="22724">
                        <c:v>0.90501413835676303</c:v>
                      </c:pt>
                      <c:pt idx="22725">
                        <c:v>0.90505396471384614</c:v>
                      </c:pt>
                      <c:pt idx="22726">
                        <c:v>0.90509379107092913</c:v>
                      </c:pt>
                      <c:pt idx="22727">
                        <c:v>0.90513361742801224</c:v>
                      </c:pt>
                      <c:pt idx="22728">
                        <c:v>0.90517344378509534</c:v>
                      </c:pt>
                      <c:pt idx="22729">
                        <c:v>0.90521327014217856</c:v>
                      </c:pt>
                      <c:pt idx="22730">
                        <c:v>0.90525309649926167</c:v>
                      </c:pt>
                      <c:pt idx="22731">
                        <c:v>0.90529292285634477</c:v>
                      </c:pt>
                      <c:pt idx="22732">
                        <c:v>0.90533274921342777</c:v>
                      </c:pt>
                      <c:pt idx="22733">
                        <c:v>0.90537257557051087</c:v>
                      </c:pt>
                      <c:pt idx="22734">
                        <c:v>0.90541240192759453</c:v>
                      </c:pt>
                      <c:pt idx="22735">
                        <c:v>0.90545222828467753</c:v>
                      </c:pt>
                      <c:pt idx="22736">
                        <c:v>0.9054920546417603</c:v>
                      </c:pt>
                      <c:pt idx="22737">
                        <c:v>0.9055318809988433</c:v>
                      </c:pt>
                      <c:pt idx="22738">
                        <c:v>0.9055717073559264</c:v>
                      </c:pt>
                      <c:pt idx="22739">
                        <c:v>0.90561153371301006</c:v>
                      </c:pt>
                      <c:pt idx="22740">
                        <c:v>0.90565136007009306</c:v>
                      </c:pt>
                      <c:pt idx="22741">
                        <c:v>0.90569118642717583</c:v>
                      </c:pt>
                      <c:pt idx="22742">
                        <c:v>0.90573101278425927</c:v>
                      </c:pt>
                      <c:pt idx="22743">
                        <c:v>0.90577083914134249</c:v>
                      </c:pt>
                      <c:pt idx="22744">
                        <c:v>0.90581066549842559</c:v>
                      </c:pt>
                      <c:pt idx="22745">
                        <c:v>0.9058504918555087</c:v>
                      </c:pt>
                      <c:pt idx="22746">
                        <c:v>0.90589031821259136</c:v>
                      </c:pt>
                      <c:pt idx="22747">
                        <c:v>0.9059301445696748</c:v>
                      </c:pt>
                      <c:pt idx="22748">
                        <c:v>0.90596997092675802</c:v>
                      </c:pt>
                      <c:pt idx="22749">
                        <c:v>0.90600979728384112</c:v>
                      </c:pt>
                      <c:pt idx="22750">
                        <c:v>0.90604962364092423</c:v>
                      </c:pt>
                      <c:pt idx="22751">
                        <c:v>0.90608944999800722</c:v>
                      </c:pt>
                      <c:pt idx="22752">
                        <c:v>0.90612927635509033</c:v>
                      </c:pt>
                      <c:pt idx="22753">
                        <c:v>0.90616910271217355</c:v>
                      </c:pt>
                      <c:pt idx="22754">
                        <c:v>0.90620892906925665</c:v>
                      </c:pt>
                      <c:pt idx="22755">
                        <c:v>0.90624875542633976</c:v>
                      </c:pt>
                      <c:pt idx="22756">
                        <c:v>0.90628858178342286</c:v>
                      </c:pt>
                      <c:pt idx="22757">
                        <c:v>0.90632840814050586</c:v>
                      </c:pt>
                      <c:pt idx="22758">
                        <c:v>0.90636823449758919</c:v>
                      </c:pt>
                      <c:pt idx="22759">
                        <c:v>0.90640806085467218</c:v>
                      </c:pt>
                      <c:pt idx="22760">
                        <c:v>0.90644788721175529</c:v>
                      </c:pt>
                      <c:pt idx="22761">
                        <c:v>0.90648771356883839</c:v>
                      </c:pt>
                      <c:pt idx="22762">
                        <c:v>0.90652753992592139</c:v>
                      </c:pt>
                      <c:pt idx="22763">
                        <c:v>0.90656736628300472</c:v>
                      </c:pt>
                      <c:pt idx="22764">
                        <c:v>0.90660719264008771</c:v>
                      </c:pt>
                      <c:pt idx="22765">
                        <c:v>0.90664701899717082</c:v>
                      </c:pt>
                      <c:pt idx="22766">
                        <c:v>0.90668684535425392</c:v>
                      </c:pt>
                      <c:pt idx="22767">
                        <c:v>0.90672667171133703</c:v>
                      </c:pt>
                      <c:pt idx="22768">
                        <c:v>0.90676649806842025</c:v>
                      </c:pt>
                      <c:pt idx="22769">
                        <c:v>0.90680632442550335</c:v>
                      </c:pt>
                      <c:pt idx="22770">
                        <c:v>0.90684615078258635</c:v>
                      </c:pt>
                      <c:pt idx="22771">
                        <c:v>0.90688597713966945</c:v>
                      </c:pt>
                      <c:pt idx="22772">
                        <c:v>0.90692580349675256</c:v>
                      </c:pt>
                      <c:pt idx="22773">
                        <c:v>0.90696562985383578</c:v>
                      </c:pt>
                      <c:pt idx="22774">
                        <c:v>0.90700545621091921</c:v>
                      </c:pt>
                      <c:pt idx="22775">
                        <c:v>0.90704528256800188</c:v>
                      </c:pt>
                      <c:pt idx="22776">
                        <c:v>0.90708510892508498</c:v>
                      </c:pt>
                      <c:pt idx="22777">
                        <c:v>0.90712493528216809</c:v>
                      </c:pt>
                      <c:pt idx="22778">
                        <c:v>0.9071647616392513</c:v>
                      </c:pt>
                      <c:pt idx="22779">
                        <c:v>0.90720458799633474</c:v>
                      </c:pt>
                      <c:pt idx="22780">
                        <c:v>0.90724441435341752</c:v>
                      </c:pt>
                      <c:pt idx="22781">
                        <c:v>0.90728424071050051</c:v>
                      </c:pt>
                      <c:pt idx="22782">
                        <c:v>0.90732406706758417</c:v>
                      </c:pt>
                      <c:pt idx="22783">
                        <c:v>0.90736389342466728</c:v>
                      </c:pt>
                      <c:pt idx="22784">
                        <c:v>0.90740371978175027</c:v>
                      </c:pt>
                      <c:pt idx="22785">
                        <c:v>0.90744354613883305</c:v>
                      </c:pt>
                      <c:pt idx="22786">
                        <c:v>0.90748337249591604</c:v>
                      </c:pt>
                      <c:pt idx="22787">
                        <c:v>0.9075231988529997</c:v>
                      </c:pt>
                      <c:pt idx="22788">
                        <c:v>0.90756302521008281</c:v>
                      </c:pt>
                      <c:pt idx="22789">
                        <c:v>0.9076028515671658</c:v>
                      </c:pt>
                      <c:pt idx="22790">
                        <c:v>0.90764267792424891</c:v>
                      </c:pt>
                      <c:pt idx="22791">
                        <c:v>0.90768250428133201</c:v>
                      </c:pt>
                      <c:pt idx="22792">
                        <c:v>0.90772233063841523</c:v>
                      </c:pt>
                      <c:pt idx="22793">
                        <c:v>0.90776215699549834</c:v>
                      </c:pt>
                      <c:pt idx="22794">
                        <c:v>0.90780198335258144</c:v>
                      </c:pt>
                      <c:pt idx="22795">
                        <c:v>0.90784180970966444</c:v>
                      </c:pt>
                      <c:pt idx="22796">
                        <c:v>0.90788163606674754</c:v>
                      </c:pt>
                      <c:pt idx="22797">
                        <c:v>0.90792146242383076</c:v>
                      </c:pt>
                      <c:pt idx="22798">
                        <c:v>0.90796128878091387</c:v>
                      </c:pt>
                      <c:pt idx="22799">
                        <c:v>0.90800111513799697</c:v>
                      </c:pt>
                      <c:pt idx="22800">
                        <c:v>0.90804094149507997</c:v>
                      </c:pt>
                      <c:pt idx="22801">
                        <c:v>0.90808076785216307</c:v>
                      </c:pt>
                      <c:pt idx="22802">
                        <c:v>0.90812059420924629</c:v>
                      </c:pt>
                      <c:pt idx="22803">
                        <c:v>0.9081604205663294</c:v>
                      </c:pt>
                      <c:pt idx="22804">
                        <c:v>0.9082002469234125</c:v>
                      </c:pt>
                      <c:pt idx="22805">
                        <c:v>0.90824007328049561</c:v>
                      </c:pt>
                      <c:pt idx="22806">
                        <c:v>0.9082798996375786</c:v>
                      </c:pt>
                      <c:pt idx="22807">
                        <c:v>0.90831972599466193</c:v>
                      </c:pt>
                      <c:pt idx="22808">
                        <c:v>0.90835955235174493</c:v>
                      </c:pt>
                      <c:pt idx="22809">
                        <c:v>0.90839937870882803</c:v>
                      </c:pt>
                      <c:pt idx="22810">
                        <c:v>0.90843920506591114</c:v>
                      </c:pt>
                      <c:pt idx="22811">
                        <c:v>0.90847903142299413</c:v>
                      </c:pt>
                      <c:pt idx="22812">
                        <c:v>0.90851885778007746</c:v>
                      </c:pt>
                      <c:pt idx="22813">
                        <c:v>0.90855868413716057</c:v>
                      </c:pt>
                      <c:pt idx="22814">
                        <c:v>0.90859851049424356</c:v>
                      </c:pt>
                      <c:pt idx="22815">
                        <c:v>0.90863833685132667</c:v>
                      </c:pt>
                      <c:pt idx="22816">
                        <c:v>0.90867816320840977</c:v>
                      </c:pt>
                      <c:pt idx="22817">
                        <c:v>0.90871798956549299</c:v>
                      </c:pt>
                      <c:pt idx="22818">
                        <c:v>0.9087578159225761</c:v>
                      </c:pt>
                      <c:pt idx="22819">
                        <c:v>0.90879764227965909</c:v>
                      </c:pt>
                      <c:pt idx="22820">
                        <c:v>0.9088374686367422</c:v>
                      </c:pt>
                      <c:pt idx="22821">
                        <c:v>0.9088772949938253</c:v>
                      </c:pt>
                      <c:pt idx="22822">
                        <c:v>0.90891712135090885</c:v>
                      </c:pt>
                      <c:pt idx="22823">
                        <c:v>0.90895694770799196</c:v>
                      </c:pt>
                      <c:pt idx="22824">
                        <c:v>0.90899677406507473</c:v>
                      </c:pt>
                      <c:pt idx="22825">
                        <c:v>0.90903660042215773</c:v>
                      </c:pt>
                      <c:pt idx="22826">
                        <c:v>0.90907642677924083</c:v>
                      </c:pt>
                      <c:pt idx="22827">
                        <c:v>0.90911625313632449</c:v>
                      </c:pt>
                      <c:pt idx="22828">
                        <c:v>0.90915607949340749</c:v>
                      </c:pt>
                      <c:pt idx="22829">
                        <c:v>0.90919590585049026</c:v>
                      </c:pt>
                      <c:pt idx="22830">
                        <c:v>0.9092357322075737</c:v>
                      </c:pt>
                      <c:pt idx="22831">
                        <c:v>0.90927555856465692</c:v>
                      </c:pt>
                      <c:pt idx="22832">
                        <c:v>0.90931538492174002</c:v>
                      </c:pt>
                      <c:pt idx="22833">
                        <c:v>0.90935521127882302</c:v>
                      </c:pt>
                      <c:pt idx="22834">
                        <c:v>0.90939503763590579</c:v>
                      </c:pt>
                      <c:pt idx="22835">
                        <c:v>0.90943486399298923</c:v>
                      </c:pt>
                      <c:pt idx="22836">
                        <c:v>0.90947469035007245</c:v>
                      </c:pt>
                      <c:pt idx="22837">
                        <c:v>0.90951451670715555</c:v>
                      </c:pt>
                      <c:pt idx="22838">
                        <c:v>0.90955434306423866</c:v>
                      </c:pt>
                      <c:pt idx="22839">
                        <c:v>0.90959416942132165</c:v>
                      </c:pt>
                      <c:pt idx="22840">
                        <c:v>0.90963399577840476</c:v>
                      </c:pt>
                      <c:pt idx="22841">
                        <c:v>0.90967382213548797</c:v>
                      </c:pt>
                      <c:pt idx="22842">
                        <c:v>0.90971364849257108</c:v>
                      </c:pt>
                      <c:pt idx="22843">
                        <c:v>0.90975347484965419</c:v>
                      </c:pt>
                      <c:pt idx="22844">
                        <c:v>0.90979330120673718</c:v>
                      </c:pt>
                      <c:pt idx="22845">
                        <c:v>0.90983312756382029</c:v>
                      </c:pt>
                      <c:pt idx="22846">
                        <c:v>0.9098729539209035</c:v>
                      </c:pt>
                      <c:pt idx="22847">
                        <c:v>0.90991278027798661</c:v>
                      </c:pt>
                      <c:pt idx="22848">
                        <c:v>0.90995260663506972</c:v>
                      </c:pt>
                      <c:pt idx="22849">
                        <c:v>0.90999243299215282</c:v>
                      </c:pt>
                      <c:pt idx="22850">
                        <c:v>0.91003225934923582</c:v>
                      </c:pt>
                      <c:pt idx="22851">
                        <c:v>0.91007208570631914</c:v>
                      </c:pt>
                      <c:pt idx="22852">
                        <c:v>0.91011191206340214</c:v>
                      </c:pt>
                      <c:pt idx="22853">
                        <c:v>0.91015173842048525</c:v>
                      </c:pt>
                      <c:pt idx="22854">
                        <c:v>0.91019156477756835</c:v>
                      </c:pt>
                      <c:pt idx="22855">
                        <c:v>0.91023139113465135</c:v>
                      </c:pt>
                      <c:pt idx="22856">
                        <c:v>0.91027121749173467</c:v>
                      </c:pt>
                      <c:pt idx="22857">
                        <c:v>0.91031104384881767</c:v>
                      </c:pt>
                      <c:pt idx="22858">
                        <c:v>0.91035087020590078</c:v>
                      </c:pt>
                      <c:pt idx="22859">
                        <c:v>0.91039069656298388</c:v>
                      </c:pt>
                      <c:pt idx="22860">
                        <c:v>0.91043052292006699</c:v>
                      </c:pt>
                      <c:pt idx="22861">
                        <c:v>0.9104703492771502</c:v>
                      </c:pt>
                      <c:pt idx="22862">
                        <c:v>0.91051017563423364</c:v>
                      </c:pt>
                      <c:pt idx="22863">
                        <c:v>0.9105500019913163</c:v>
                      </c:pt>
                      <c:pt idx="22864">
                        <c:v>0.91058982834839941</c:v>
                      </c:pt>
                      <c:pt idx="22865">
                        <c:v>0.91062965470548252</c:v>
                      </c:pt>
                      <c:pt idx="22866">
                        <c:v>0.91066948106256573</c:v>
                      </c:pt>
                      <c:pt idx="22867">
                        <c:v>0.91070930741964917</c:v>
                      </c:pt>
                      <c:pt idx="22868">
                        <c:v>0.91074913377673183</c:v>
                      </c:pt>
                      <c:pt idx="22869">
                        <c:v>0.91078896013381494</c:v>
                      </c:pt>
                      <c:pt idx="22870">
                        <c:v>0.9108287864908986</c:v>
                      </c:pt>
                      <c:pt idx="22871">
                        <c:v>0.9108686128479816</c:v>
                      </c:pt>
                      <c:pt idx="22872">
                        <c:v>0.9109084392050647</c:v>
                      </c:pt>
                      <c:pt idx="22873">
                        <c:v>0.91094826556214747</c:v>
                      </c:pt>
                      <c:pt idx="22874">
                        <c:v>0.91098809191923047</c:v>
                      </c:pt>
                      <c:pt idx="22875">
                        <c:v>0.91102791827631413</c:v>
                      </c:pt>
                      <c:pt idx="22876">
                        <c:v>0.91106774463339724</c:v>
                      </c:pt>
                      <c:pt idx="22877">
                        <c:v>0.91110757099048023</c:v>
                      </c:pt>
                      <c:pt idx="22878">
                        <c:v>0.91114739734756334</c:v>
                      </c:pt>
                      <c:pt idx="22879">
                        <c:v>0.91118722370464644</c:v>
                      </c:pt>
                      <c:pt idx="22880">
                        <c:v>0.91122705006172966</c:v>
                      </c:pt>
                      <c:pt idx="22881">
                        <c:v>0.91126687641881277</c:v>
                      </c:pt>
                      <c:pt idx="22882">
                        <c:v>0.91130670277589576</c:v>
                      </c:pt>
                      <c:pt idx="22883">
                        <c:v>0.91134652913297887</c:v>
                      </c:pt>
                      <c:pt idx="22884">
                        <c:v>0.91138635549006197</c:v>
                      </c:pt>
                      <c:pt idx="22885">
                        <c:v>0.91142618184714519</c:v>
                      </c:pt>
                      <c:pt idx="22886">
                        <c:v>0.9114660082042283</c:v>
                      </c:pt>
                      <c:pt idx="22887">
                        <c:v>0.9115058345613114</c:v>
                      </c:pt>
                      <c:pt idx="22888">
                        <c:v>0.9115456609183944</c:v>
                      </c:pt>
                      <c:pt idx="22889">
                        <c:v>0.9115854872754775</c:v>
                      </c:pt>
                      <c:pt idx="22890">
                        <c:v>0.91162531363256072</c:v>
                      </c:pt>
                      <c:pt idx="22891">
                        <c:v>0.91166513998964382</c:v>
                      </c:pt>
                      <c:pt idx="22892">
                        <c:v>0.91170496634672693</c:v>
                      </c:pt>
                      <c:pt idx="22893">
                        <c:v>0.91174479270380993</c:v>
                      </c:pt>
                      <c:pt idx="22894">
                        <c:v>0.91178461906089303</c:v>
                      </c:pt>
                      <c:pt idx="22895">
                        <c:v>0.91182444541797636</c:v>
                      </c:pt>
                      <c:pt idx="22896">
                        <c:v>0.91186427177505935</c:v>
                      </c:pt>
                      <c:pt idx="22897">
                        <c:v>0.91190409813214246</c:v>
                      </c:pt>
                      <c:pt idx="22898">
                        <c:v>0.91194392448922557</c:v>
                      </c:pt>
                      <c:pt idx="22899">
                        <c:v>0.91198375084630856</c:v>
                      </c:pt>
                      <c:pt idx="22900">
                        <c:v>0.91202357720339189</c:v>
                      </c:pt>
                      <c:pt idx="22901">
                        <c:v>0.91206340356047488</c:v>
                      </c:pt>
                      <c:pt idx="22902">
                        <c:v>0.91210322991755799</c:v>
                      </c:pt>
                      <c:pt idx="22903">
                        <c:v>0.9121430562746411</c:v>
                      </c:pt>
                      <c:pt idx="22904">
                        <c:v>0.91218288263172409</c:v>
                      </c:pt>
                      <c:pt idx="22905">
                        <c:v>0.91222270898880742</c:v>
                      </c:pt>
                      <c:pt idx="22906">
                        <c:v>0.91226253534589052</c:v>
                      </c:pt>
                      <c:pt idx="22907">
                        <c:v>0.91230236170297352</c:v>
                      </c:pt>
                      <c:pt idx="22908">
                        <c:v>0.91234218806005662</c:v>
                      </c:pt>
                      <c:pt idx="22909">
                        <c:v>0.91238201441713973</c:v>
                      </c:pt>
                      <c:pt idx="22910">
                        <c:v>0.91242184077422328</c:v>
                      </c:pt>
                      <c:pt idx="22911">
                        <c:v>0.91246166713130639</c:v>
                      </c:pt>
                      <c:pt idx="22912">
                        <c:v>0.91250149348838905</c:v>
                      </c:pt>
                      <c:pt idx="22913">
                        <c:v>0.91254131984547215</c:v>
                      </c:pt>
                      <c:pt idx="22914">
                        <c:v>0.91258114620255526</c:v>
                      </c:pt>
                      <c:pt idx="22915">
                        <c:v>0.91262097255963881</c:v>
                      </c:pt>
                      <c:pt idx="22916">
                        <c:v>0.91266079891672192</c:v>
                      </c:pt>
                      <c:pt idx="22917">
                        <c:v>0.91270062527380469</c:v>
                      </c:pt>
                      <c:pt idx="22918">
                        <c:v>0.91274045163088802</c:v>
                      </c:pt>
                      <c:pt idx="22919">
                        <c:v>0.91278027798797134</c:v>
                      </c:pt>
                      <c:pt idx="22920">
                        <c:v>0.91282010434505445</c:v>
                      </c:pt>
                      <c:pt idx="22921">
                        <c:v>0.91285993070213745</c:v>
                      </c:pt>
                      <c:pt idx="22922">
                        <c:v>0.91289975705922022</c:v>
                      </c:pt>
                      <c:pt idx="22923">
                        <c:v>0.91293958341630366</c:v>
                      </c:pt>
                      <c:pt idx="22924">
                        <c:v>0.91297940977338687</c:v>
                      </c:pt>
                      <c:pt idx="22925">
                        <c:v>0.91301923613046998</c:v>
                      </c:pt>
                      <c:pt idx="22926">
                        <c:v>0.91305906248755297</c:v>
                      </c:pt>
                      <c:pt idx="22927">
                        <c:v>0.91309888884463608</c:v>
                      </c:pt>
                      <c:pt idx="22928">
                        <c:v>0.91313871520171919</c:v>
                      </c:pt>
                      <c:pt idx="22929">
                        <c:v>0.9131785415588024</c:v>
                      </c:pt>
                      <c:pt idx="22930">
                        <c:v>0.91321836791588551</c:v>
                      </c:pt>
                      <c:pt idx="22931">
                        <c:v>0.91325819427296862</c:v>
                      </c:pt>
                      <c:pt idx="22932">
                        <c:v>0.91329802063005161</c:v>
                      </c:pt>
                      <c:pt idx="22933">
                        <c:v>0.91333784698713472</c:v>
                      </c:pt>
                      <c:pt idx="22934">
                        <c:v>0.91337767334421793</c:v>
                      </c:pt>
                      <c:pt idx="22935">
                        <c:v>0.91341749970130104</c:v>
                      </c:pt>
                      <c:pt idx="22936">
                        <c:v>0.91345732605838414</c:v>
                      </c:pt>
                      <c:pt idx="22937">
                        <c:v>0.91349715241546714</c:v>
                      </c:pt>
                      <c:pt idx="22938">
                        <c:v>0.91353697877255025</c:v>
                      </c:pt>
                      <c:pt idx="22939">
                        <c:v>0.91357680512963346</c:v>
                      </c:pt>
                      <c:pt idx="22940">
                        <c:v>0.91361663148671657</c:v>
                      </c:pt>
                      <c:pt idx="22941">
                        <c:v>0.91365645784379967</c:v>
                      </c:pt>
                      <c:pt idx="22942">
                        <c:v>0.91369628420088278</c:v>
                      </c:pt>
                      <c:pt idx="22943">
                        <c:v>0.91373611055796577</c:v>
                      </c:pt>
                      <c:pt idx="22944">
                        <c:v>0.9137759369150491</c:v>
                      </c:pt>
                      <c:pt idx="22945">
                        <c:v>0.9138157632721321</c:v>
                      </c:pt>
                      <c:pt idx="22946">
                        <c:v>0.9138555896292152</c:v>
                      </c:pt>
                      <c:pt idx="22947">
                        <c:v>0.91389541598629831</c:v>
                      </c:pt>
                      <c:pt idx="22948">
                        <c:v>0.9139352423433813</c:v>
                      </c:pt>
                      <c:pt idx="22949">
                        <c:v>0.91397506870046463</c:v>
                      </c:pt>
                      <c:pt idx="22950">
                        <c:v>0.91401489505754807</c:v>
                      </c:pt>
                      <c:pt idx="22951">
                        <c:v>0.91405472141463073</c:v>
                      </c:pt>
                      <c:pt idx="22952">
                        <c:v>0.91409454777171384</c:v>
                      </c:pt>
                      <c:pt idx="22953">
                        <c:v>0.91413437412879694</c:v>
                      </c:pt>
                      <c:pt idx="22954">
                        <c:v>0.91417420048588016</c:v>
                      </c:pt>
                      <c:pt idx="22955">
                        <c:v>0.9142140268429636</c:v>
                      </c:pt>
                      <c:pt idx="22956">
                        <c:v>0.91425385320004626</c:v>
                      </c:pt>
                      <c:pt idx="22957">
                        <c:v>0.91429367955712937</c:v>
                      </c:pt>
                      <c:pt idx="22958">
                        <c:v>0.91433350591421303</c:v>
                      </c:pt>
                      <c:pt idx="22959">
                        <c:v>0.91437333227129602</c:v>
                      </c:pt>
                      <c:pt idx="22960">
                        <c:v>0.91441315862837913</c:v>
                      </c:pt>
                      <c:pt idx="22961">
                        <c:v>0.91445298498546179</c:v>
                      </c:pt>
                      <c:pt idx="22962">
                        <c:v>0.9144928113425449</c:v>
                      </c:pt>
                      <c:pt idx="22963">
                        <c:v>0.91453263769962856</c:v>
                      </c:pt>
                      <c:pt idx="22964">
                        <c:v>0.91457246405671155</c:v>
                      </c:pt>
                      <c:pt idx="22965">
                        <c:v>0.91461229041379466</c:v>
                      </c:pt>
                      <c:pt idx="22966">
                        <c:v>0.91465211677087777</c:v>
                      </c:pt>
                      <c:pt idx="22967">
                        <c:v>0.91469194312796087</c:v>
                      </c:pt>
                      <c:pt idx="22968">
                        <c:v>0.91473176948504409</c:v>
                      </c:pt>
                      <c:pt idx="22969">
                        <c:v>0.91477159584212719</c:v>
                      </c:pt>
                      <c:pt idx="22970">
                        <c:v>0.91481142219921019</c:v>
                      </c:pt>
                      <c:pt idx="22971">
                        <c:v>0.91485124855629329</c:v>
                      </c:pt>
                      <c:pt idx="22972">
                        <c:v>0.9148910749133764</c:v>
                      </c:pt>
                      <c:pt idx="22973">
                        <c:v>0.91493090127045962</c:v>
                      </c:pt>
                      <c:pt idx="22974">
                        <c:v>0.91497072762754272</c:v>
                      </c:pt>
                      <c:pt idx="22975">
                        <c:v>0.91501055398462572</c:v>
                      </c:pt>
                      <c:pt idx="22976">
                        <c:v>0.91505038034170882</c:v>
                      </c:pt>
                      <c:pt idx="22977">
                        <c:v>0.91509020669879193</c:v>
                      </c:pt>
                      <c:pt idx="22978">
                        <c:v>0.91513003305587515</c:v>
                      </c:pt>
                      <c:pt idx="22979">
                        <c:v>0.91516985941295825</c:v>
                      </c:pt>
                      <c:pt idx="22980">
                        <c:v>0.91520968577004136</c:v>
                      </c:pt>
                      <c:pt idx="22981">
                        <c:v>0.91524951212712435</c:v>
                      </c:pt>
                      <c:pt idx="22982">
                        <c:v>0.91528933848420746</c:v>
                      </c:pt>
                      <c:pt idx="22983">
                        <c:v>0.91532916484129068</c:v>
                      </c:pt>
                      <c:pt idx="22984">
                        <c:v>0.91536899119837378</c:v>
                      </c:pt>
                      <c:pt idx="22985">
                        <c:v>0.91540881755545689</c:v>
                      </c:pt>
                      <c:pt idx="22986">
                        <c:v>0.91544864391253988</c:v>
                      </c:pt>
                      <c:pt idx="22987">
                        <c:v>0.91548847026962299</c:v>
                      </c:pt>
                      <c:pt idx="22988">
                        <c:v>0.91552829662670632</c:v>
                      </c:pt>
                      <c:pt idx="22989">
                        <c:v>0.91556812298378931</c:v>
                      </c:pt>
                      <c:pt idx="22990">
                        <c:v>0.91560794934087242</c:v>
                      </c:pt>
                      <c:pt idx="22991">
                        <c:v>0.91564777569795552</c:v>
                      </c:pt>
                      <c:pt idx="22992">
                        <c:v>0.91568760205503852</c:v>
                      </c:pt>
                      <c:pt idx="22993">
                        <c:v>0.91572742841212185</c:v>
                      </c:pt>
                      <c:pt idx="22994">
                        <c:v>0.91576725476920484</c:v>
                      </c:pt>
                      <c:pt idx="22995">
                        <c:v>0.91580708112628795</c:v>
                      </c:pt>
                      <c:pt idx="22996">
                        <c:v>0.91584690748337105</c:v>
                      </c:pt>
                      <c:pt idx="22997">
                        <c:v>0.91588673384045405</c:v>
                      </c:pt>
                      <c:pt idx="22998">
                        <c:v>0.91592656019753771</c:v>
                      </c:pt>
                      <c:pt idx="22999">
                        <c:v>0.91596638655462082</c:v>
                      </c:pt>
                      <c:pt idx="23000">
                        <c:v>0.91600621291170348</c:v>
                      </c:pt>
                      <c:pt idx="23001">
                        <c:v>0.91604603926878658</c:v>
                      </c:pt>
                      <c:pt idx="23002">
                        <c:v>0.91608586562586969</c:v>
                      </c:pt>
                      <c:pt idx="23003">
                        <c:v>0.91612569198295324</c:v>
                      </c:pt>
                      <c:pt idx="23004">
                        <c:v>0.91616551834003634</c:v>
                      </c:pt>
                      <c:pt idx="23005">
                        <c:v>0.91620534469711901</c:v>
                      </c:pt>
                      <c:pt idx="23006">
                        <c:v>0.91624517105420245</c:v>
                      </c:pt>
                      <c:pt idx="23007">
                        <c:v>0.91628499741128577</c:v>
                      </c:pt>
                      <c:pt idx="23008">
                        <c:v>0.91632482376836877</c:v>
                      </c:pt>
                      <c:pt idx="23009">
                        <c:v>0.91636465012545187</c:v>
                      </c:pt>
                      <c:pt idx="23010">
                        <c:v>0.91640447648253465</c:v>
                      </c:pt>
                      <c:pt idx="23011">
                        <c:v>0.91644430283961797</c:v>
                      </c:pt>
                      <c:pt idx="23012">
                        <c:v>0.9164841291967013</c:v>
                      </c:pt>
                      <c:pt idx="23013">
                        <c:v>0.91652395555378441</c:v>
                      </c:pt>
                      <c:pt idx="23014">
                        <c:v>0.9165637819108674</c:v>
                      </c:pt>
                      <c:pt idx="23015">
                        <c:v>0.91660360826795051</c:v>
                      </c:pt>
                      <c:pt idx="23016">
                        <c:v>0.91664343462503362</c:v>
                      </c:pt>
                      <c:pt idx="23017">
                        <c:v>0.91668326098211683</c:v>
                      </c:pt>
                      <c:pt idx="23018">
                        <c:v>0.91672308733919994</c:v>
                      </c:pt>
                      <c:pt idx="23019">
                        <c:v>0.91676291369628293</c:v>
                      </c:pt>
                      <c:pt idx="23020">
                        <c:v>0.91680274005336604</c:v>
                      </c:pt>
                      <c:pt idx="23021">
                        <c:v>0.91684256641044914</c:v>
                      </c:pt>
                      <c:pt idx="23022">
                        <c:v>0.91688239276753236</c:v>
                      </c:pt>
                      <c:pt idx="23023">
                        <c:v>0.91692221912461547</c:v>
                      </c:pt>
                      <c:pt idx="23024">
                        <c:v>0.91696204548169857</c:v>
                      </c:pt>
                      <c:pt idx="23025">
                        <c:v>0.91700187183878157</c:v>
                      </c:pt>
                      <c:pt idx="23026">
                        <c:v>0.91704169819586467</c:v>
                      </c:pt>
                      <c:pt idx="23027">
                        <c:v>0.91708152455294789</c:v>
                      </c:pt>
                      <c:pt idx="23028">
                        <c:v>0.917121350910031</c:v>
                      </c:pt>
                      <c:pt idx="23029">
                        <c:v>0.9171611772671141</c:v>
                      </c:pt>
                      <c:pt idx="23030">
                        <c:v>0.9172010036241971</c:v>
                      </c:pt>
                      <c:pt idx="23031">
                        <c:v>0.9172408299812802</c:v>
                      </c:pt>
                      <c:pt idx="23032">
                        <c:v>0.91728065633836342</c:v>
                      </c:pt>
                      <c:pt idx="23033">
                        <c:v>0.91732048269544653</c:v>
                      </c:pt>
                      <c:pt idx="23034">
                        <c:v>0.91736030905252963</c:v>
                      </c:pt>
                      <c:pt idx="23035">
                        <c:v>0.91740013540961274</c:v>
                      </c:pt>
                      <c:pt idx="23036">
                        <c:v>0.91743996176669573</c:v>
                      </c:pt>
                      <c:pt idx="23037">
                        <c:v>0.91747978812377906</c:v>
                      </c:pt>
                      <c:pt idx="23038">
                        <c:v>0.9175196144808625</c:v>
                      </c:pt>
                      <c:pt idx="23039">
                        <c:v>0.91755944083794516</c:v>
                      </c:pt>
                      <c:pt idx="23040">
                        <c:v>0.91759926719502827</c:v>
                      </c:pt>
                      <c:pt idx="23041">
                        <c:v>0.91763909355211126</c:v>
                      </c:pt>
                      <c:pt idx="23042">
                        <c:v>0.91767891990919459</c:v>
                      </c:pt>
                      <c:pt idx="23043">
                        <c:v>0.91771874626627803</c:v>
                      </c:pt>
                      <c:pt idx="23044">
                        <c:v>0.91775857262336069</c:v>
                      </c:pt>
                      <c:pt idx="23045">
                        <c:v>0.9177983989804438</c:v>
                      </c:pt>
                      <c:pt idx="23046">
                        <c:v>0.91783822533752735</c:v>
                      </c:pt>
                      <c:pt idx="23047">
                        <c:v>0.91787805169461045</c:v>
                      </c:pt>
                      <c:pt idx="23048">
                        <c:v>0.91791787805169356</c:v>
                      </c:pt>
                      <c:pt idx="23049">
                        <c:v>0.91795770440877622</c:v>
                      </c:pt>
                      <c:pt idx="23050">
                        <c:v>0.91799753076585933</c:v>
                      </c:pt>
                      <c:pt idx="23051">
                        <c:v>0.91803735712294299</c:v>
                      </c:pt>
                      <c:pt idx="23052">
                        <c:v>0.91807718348002598</c:v>
                      </c:pt>
                      <c:pt idx="23053">
                        <c:v>0.91811700983710909</c:v>
                      </c:pt>
                      <c:pt idx="23054">
                        <c:v>0.91815683619419219</c:v>
                      </c:pt>
                      <c:pt idx="23055">
                        <c:v>0.91819666255127519</c:v>
                      </c:pt>
                      <c:pt idx="23056">
                        <c:v>0.91823648890835852</c:v>
                      </c:pt>
                      <c:pt idx="23057">
                        <c:v>0.91827631526544151</c:v>
                      </c:pt>
                      <c:pt idx="23058">
                        <c:v>0.91831614162252462</c:v>
                      </c:pt>
                      <c:pt idx="23059">
                        <c:v>0.91835596797960772</c:v>
                      </c:pt>
                      <c:pt idx="23060">
                        <c:v>0.91839579433669083</c:v>
                      </c:pt>
                      <c:pt idx="23061">
                        <c:v>0.91843562069377405</c:v>
                      </c:pt>
                      <c:pt idx="23062">
                        <c:v>0.91847544705085715</c:v>
                      </c:pt>
                      <c:pt idx="23063">
                        <c:v>0.91851527340794015</c:v>
                      </c:pt>
                      <c:pt idx="23064">
                        <c:v>0.91855509976502325</c:v>
                      </c:pt>
                      <c:pt idx="23065">
                        <c:v>0.91859492612210636</c:v>
                      </c:pt>
                      <c:pt idx="23066">
                        <c:v>0.91863475247918958</c:v>
                      </c:pt>
                      <c:pt idx="23067">
                        <c:v>0.91867457883627268</c:v>
                      </c:pt>
                      <c:pt idx="23068">
                        <c:v>0.91871440519335568</c:v>
                      </c:pt>
                      <c:pt idx="23069">
                        <c:v>0.91875423155043878</c:v>
                      </c:pt>
                      <c:pt idx="23070">
                        <c:v>0.91879405790752189</c:v>
                      </c:pt>
                      <c:pt idx="23071">
                        <c:v>0.91883388426460511</c:v>
                      </c:pt>
                      <c:pt idx="23072">
                        <c:v>0.91887371062168821</c:v>
                      </c:pt>
                      <c:pt idx="23073">
                        <c:v>0.91891353697877132</c:v>
                      </c:pt>
                      <c:pt idx="23074">
                        <c:v>0.91895336333585431</c:v>
                      </c:pt>
                      <c:pt idx="23075">
                        <c:v>0.91899318969293742</c:v>
                      </c:pt>
                      <c:pt idx="23076">
                        <c:v>0.91903301605002063</c:v>
                      </c:pt>
                      <c:pt idx="23077">
                        <c:v>0.91907284240710374</c:v>
                      </c:pt>
                      <c:pt idx="23078">
                        <c:v>0.91911266876418685</c:v>
                      </c:pt>
                      <c:pt idx="23079">
                        <c:v>0.91915249512126984</c:v>
                      </c:pt>
                      <c:pt idx="23080">
                        <c:v>0.91919232147835295</c:v>
                      </c:pt>
                      <c:pt idx="23081">
                        <c:v>0.91923214783543628</c:v>
                      </c:pt>
                      <c:pt idx="23082">
                        <c:v>0.91927197419251927</c:v>
                      </c:pt>
                      <c:pt idx="23083">
                        <c:v>0.91931180054960238</c:v>
                      </c:pt>
                      <c:pt idx="23084">
                        <c:v>0.91935162690668548</c:v>
                      </c:pt>
                      <c:pt idx="23085">
                        <c:v>0.91939145326376848</c:v>
                      </c:pt>
                      <c:pt idx="23086">
                        <c:v>0.91943127962085214</c:v>
                      </c:pt>
                      <c:pt idx="23087">
                        <c:v>0.91947110597793524</c:v>
                      </c:pt>
                      <c:pt idx="23088">
                        <c:v>0.91951093233501791</c:v>
                      </c:pt>
                      <c:pt idx="23089">
                        <c:v>0.91955075869210101</c:v>
                      </c:pt>
                      <c:pt idx="23090">
                        <c:v>0.91959058504918401</c:v>
                      </c:pt>
                      <c:pt idx="23091">
                        <c:v>0.91963041140626767</c:v>
                      </c:pt>
                      <c:pt idx="23092">
                        <c:v>0.91967023776335077</c:v>
                      </c:pt>
                      <c:pt idx="23093">
                        <c:v>0.91971006412043343</c:v>
                      </c:pt>
                      <c:pt idx="23094">
                        <c:v>0.91974989047751687</c:v>
                      </c:pt>
                      <c:pt idx="23095">
                        <c:v>0.9197897168346002</c:v>
                      </c:pt>
                      <c:pt idx="23096">
                        <c:v>0.9198295431916832</c:v>
                      </c:pt>
                      <c:pt idx="23097">
                        <c:v>0.9198693695487663</c:v>
                      </c:pt>
                      <c:pt idx="23098">
                        <c:v>0.91990919590584896</c:v>
                      </c:pt>
                      <c:pt idx="23099">
                        <c:v>0.9199490222629324</c:v>
                      </c:pt>
                      <c:pt idx="23100">
                        <c:v>0.91998884862001573</c:v>
                      </c:pt>
                      <c:pt idx="23101">
                        <c:v>0.92002867497709873</c:v>
                      </c:pt>
                      <c:pt idx="23102">
                        <c:v>0.92006850133418183</c:v>
                      </c:pt>
                      <c:pt idx="23103">
                        <c:v>0.92010832769126494</c:v>
                      </c:pt>
                      <c:pt idx="23104">
                        <c:v>0.92014815404834804</c:v>
                      </c:pt>
                      <c:pt idx="23105">
                        <c:v>0.92018798040543126</c:v>
                      </c:pt>
                      <c:pt idx="23106">
                        <c:v>0.92022780676251437</c:v>
                      </c:pt>
                      <c:pt idx="23107">
                        <c:v>0.92026763311959736</c:v>
                      </c:pt>
                      <c:pt idx="23108">
                        <c:v>0.92030745947668047</c:v>
                      </c:pt>
                      <c:pt idx="23109">
                        <c:v>0.92034728583376357</c:v>
                      </c:pt>
                      <c:pt idx="23110">
                        <c:v>0.92038711219084679</c:v>
                      </c:pt>
                      <c:pt idx="23111">
                        <c:v>0.9204269385479299</c:v>
                      </c:pt>
                      <c:pt idx="23112">
                        <c:v>0.92046676490501289</c:v>
                      </c:pt>
                      <c:pt idx="23113">
                        <c:v>0.920506591262096</c:v>
                      </c:pt>
                      <c:pt idx="23114">
                        <c:v>0.9205464176191791</c:v>
                      </c:pt>
                      <c:pt idx="23115">
                        <c:v>0.92058624397626232</c:v>
                      </c:pt>
                      <c:pt idx="23116">
                        <c:v>0.92062607033334543</c:v>
                      </c:pt>
                      <c:pt idx="23117">
                        <c:v>0.92066589669042853</c:v>
                      </c:pt>
                      <c:pt idx="23118">
                        <c:v>0.92070572304751153</c:v>
                      </c:pt>
                      <c:pt idx="23119">
                        <c:v>0.92074554940459463</c:v>
                      </c:pt>
                      <c:pt idx="23120">
                        <c:v>0.92078537576167785</c:v>
                      </c:pt>
                      <c:pt idx="23121">
                        <c:v>0.92082520211876095</c:v>
                      </c:pt>
                      <c:pt idx="23122">
                        <c:v>0.92086502847584406</c:v>
                      </c:pt>
                      <c:pt idx="23123">
                        <c:v>0.92090485483292706</c:v>
                      </c:pt>
                      <c:pt idx="23124">
                        <c:v>0.92094468119001016</c:v>
                      </c:pt>
                      <c:pt idx="23125">
                        <c:v>0.92098450754709338</c:v>
                      </c:pt>
                      <c:pt idx="23126">
                        <c:v>0.92102433390417682</c:v>
                      </c:pt>
                      <c:pt idx="23127">
                        <c:v>0.92106416026125959</c:v>
                      </c:pt>
                      <c:pt idx="23128">
                        <c:v>0.9211039866183427</c:v>
                      </c:pt>
                      <c:pt idx="23129">
                        <c:v>0.92114381297542569</c:v>
                      </c:pt>
                      <c:pt idx="23130">
                        <c:v>0.92118363933250902</c:v>
                      </c:pt>
                      <c:pt idx="23131">
                        <c:v>0.92122346568959246</c:v>
                      </c:pt>
                      <c:pt idx="23132">
                        <c:v>0.92126329204667512</c:v>
                      </c:pt>
                      <c:pt idx="23133">
                        <c:v>0.92130311840375823</c:v>
                      </c:pt>
                      <c:pt idx="23134">
                        <c:v>0.92134294476084178</c:v>
                      </c:pt>
                      <c:pt idx="23135">
                        <c:v>0.92138277111792488</c:v>
                      </c:pt>
                      <c:pt idx="23136">
                        <c:v>0.92142259747500799</c:v>
                      </c:pt>
                      <c:pt idx="23137">
                        <c:v>0.92146242383209065</c:v>
                      </c:pt>
                      <c:pt idx="23138">
                        <c:v>0.92150225018917375</c:v>
                      </c:pt>
                      <c:pt idx="23139">
                        <c:v>0.9215420765462573</c:v>
                      </c:pt>
                      <c:pt idx="23140">
                        <c:v>0.92158190290334041</c:v>
                      </c:pt>
                      <c:pt idx="23141">
                        <c:v>0.92162172926042352</c:v>
                      </c:pt>
                      <c:pt idx="23142">
                        <c:v>0.92166155561750662</c:v>
                      </c:pt>
                      <c:pt idx="23143">
                        <c:v>0.92170138197458962</c:v>
                      </c:pt>
                      <c:pt idx="23144">
                        <c:v>0.92174120833167295</c:v>
                      </c:pt>
                      <c:pt idx="23145">
                        <c:v>0.92178103468875594</c:v>
                      </c:pt>
                      <c:pt idx="23146">
                        <c:v>0.92182086104583905</c:v>
                      </c:pt>
                      <c:pt idx="23147">
                        <c:v>0.92186068740292215</c:v>
                      </c:pt>
                      <c:pt idx="23148">
                        <c:v>0.92190051376000515</c:v>
                      </c:pt>
                      <c:pt idx="23149">
                        <c:v>0.92194034011708847</c:v>
                      </c:pt>
                      <c:pt idx="23150">
                        <c:v>0.92198016647417147</c:v>
                      </c:pt>
                      <c:pt idx="23151">
                        <c:v>0.92201999283125458</c:v>
                      </c:pt>
                      <c:pt idx="23152">
                        <c:v>0.92205981918833768</c:v>
                      </c:pt>
                      <c:pt idx="23153">
                        <c:v>0.92209964554542079</c:v>
                      </c:pt>
                      <c:pt idx="23154">
                        <c:v>0.922139471902504</c:v>
                      </c:pt>
                      <c:pt idx="23155">
                        <c:v>0.92217929825958711</c:v>
                      </c:pt>
                      <c:pt idx="23156">
                        <c:v>0.92221912461667011</c:v>
                      </c:pt>
                      <c:pt idx="23157">
                        <c:v>0.92225895097375321</c:v>
                      </c:pt>
                      <c:pt idx="23158">
                        <c:v>0.92229877733083632</c:v>
                      </c:pt>
                      <c:pt idx="23159">
                        <c:v>0.92233860368791953</c:v>
                      </c:pt>
                      <c:pt idx="23160">
                        <c:v>0.92237843004500264</c:v>
                      </c:pt>
                      <c:pt idx="23161">
                        <c:v>0.92241825640208563</c:v>
                      </c:pt>
                      <c:pt idx="23162">
                        <c:v>0.92245808275916874</c:v>
                      </c:pt>
                      <c:pt idx="23163">
                        <c:v>0.92249790911625185</c:v>
                      </c:pt>
                      <c:pt idx="23164">
                        <c:v>0.92253773547333506</c:v>
                      </c:pt>
                      <c:pt idx="23165">
                        <c:v>0.92257756183041817</c:v>
                      </c:pt>
                      <c:pt idx="23166">
                        <c:v>0.92261738818750127</c:v>
                      </c:pt>
                      <c:pt idx="23167">
                        <c:v>0.92265721454458427</c:v>
                      </c:pt>
                      <c:pt idx="23168">
                        <c:v>0.92269704090166738</c:v>
                      </c:pt>
                      <c:pt idx="23169">
                        <c:v>0.92273686725875059</c:v>
                      </c:pt>
                      <c:pt idx="23170">
                        <c:v>0.9227766936158337</c:v>
                      </c:pt>
                      <c:pt idx="23171">
                        <c:v>0.9228165199729168</c:v>
                      </c:pt>
                      <c:pt idx="23172">
                        <c:v>0.9228563463299998</c:v>
                      </c:pt>
                      <c:pt idx="23173">
                        <c:v>0.92289617268708291</c:v>
                      </c:pt>
                      <c:pt idx="23174">
                        <c:v>0.92293599904416657</c:v>
                      </c:pt>
                      <c:pt idx="23175">
                        <c:v>0.92297582540124956</c:v>
                      </c:pt>
                      <c:pt idx="23176">
                        <c:v>0.92301565175833233</c:v>
                      </c:pt>
                      <c:pt idx="23177">
                        <c:v>0.92305547811541544</c:v>
                      </c:pt>
                      <c:pt idx="23178">
                        <c:v>0.92309530447249843</c:v>
                      </c:pt>
                      <c:pt idx="23179">
                        <c:v>0.9231351308295821</c:v>
                      </c:pt>
                      <c:pt idx="23180">
                        <c:v>0.9231749571866652</c:v>
                      </c:pt>
                      <c:pt idx="23181">
                        <c:v>0.92321478354374786</c:v>
                      </c:pt>
                      <c:pt idx="23182">
                        <c:v>0.9232546099008313</c:v>
                      </c:pt>
                      <c:pt idx="23183">
                        <c:v>0.92329443625791452</c:v>
                      </c:pt>
                      <c:pt idx="23184">
                        <c:v>0.92333426261499763</c:v>
                      </c:pt>
                      <c:pt idx="23185">
                        <c:v>0.92337408897208073</c:v>
                      </c:pt>
                      <c:pt idx="23186">
                        <c:v>0.92341391532916339</c:v>
                      </c:pt>
                      <c:pt idx="23187">
                        <c:v>0.92345374168624683</c:v>
                      </c:pt>
                      <c:pt idx="23188">
                        <c:v>0.92349356804333016</c:v>
                      </c:pt>
                      <c:pt idx="23189">
                        <c:v>0.92353339440041315</c:v>
                      </c:pt>
                      <c:pt idx="23190">
                        <c:v>0.92357322075749626</c:v>
                      </c:pt>
                      <c:pt idx="23191">
                        <c:v>0.92361304711457937</c:v>
                      </c:pt>
                      <c:pt idx="23192">
                        <c:v>0.92365287347166236</c:v>
                      </c:pt>
                      <c:pt idx="23193">
                        <c:v>0.92369269982874569</c:v>
                      </c:pt>
                      <c:pt idx="23194">
                        <c:v>0.92373252618582868</c:v>
                      </c:pt>
                      <c:pt idx="23195">
                        <c:v>0.92377235254291179</c:v>
                      </c:pt>
                      <c:pt idx="23196">
                        <c:v>0.9238121788999949</c:v>
                      </c:pt>
                      <c:pt idx="23197">
                        <c:v>0.923852005257078</c:v>
                      </c:pt>
                      <c:pt idx="23198">
                        <c:v>0.92389183161416122</c:v>
                      </c:pt>
                      <c:pt idx="23199">
                        <c:v>0.92393165797124432</c:v>
                      </c:pt>
                      <c:pt idx="23200">
                        <c:v>0.92397148432832732</c:v>
                      </c:pt>
                      <c:pt idx="23201">
                        <c:v>0.92401131068541043</c:v>
                      </c:pt>
                      <c:pt idx="23202">
                        <c:v>0.92405113704249353</c:v>
                      </c:pt>
                      <c:pt idx="23203">
                        <c:v>0.92409096339957675</c:v>
                      </c:pt>
                      <c:pt idx="23204">
                        <c:v>0.92413078975665985</c:v>
                      </c:pt>
                      <c:pt idx="23205">
                        <c:v>0.92417061611374285</c:v>
                      </c:pt>
                      <c:pt idx="23206">
                        <c:v>0.92421044247082595</c:v>
                      </c:pt>
                      <c:pt idx="23207">
                        <c:v>0.92425026882790906</c:v>
                      </c:pt>
                      <c:pt idx="23208">
                        <c:v>0.92429009518499228</c:v>
                      </c:pt>
                      <c:pt idx="23209">
                        <c:v>0.92432992154207538</c:v>
                      </c:pt>
                      <c:pt idx="23210">
                        <c:v>0.92436974789915849</c:v>
                      </c:pt>
                      <c:pt idx="23211">
                        <c:v>0.92440957425624148</c:v>
                      </c:pt>
                      <c:pt idx="23212">
                        <c:v>0.92444940061332459</c:v>
                      </c:pt>
                      <c:pt idx="23213">
                        <c:v>0.92448922697040781</c:v>
                      </c:pt>
                      <c:pt idx="23214">
                        <c:v>0.92452905332749125</c:v>
                      </c:pt>
                      <c:pt idx="23215">
                        <c:v>0.92456887968457402</c:v>
                      </c:pt>
                      <c:pt idx="23216">
                        <c:v>0.92460870604165701</c:v>
                      </c:pt>
                      <c:pt idx="23217">
                        <c:v>0.92464853239874012</c:v>
                      </c:pt>
                      <c:pt idx="23218">
                        <c:v>0.92468835875582334</c:v>
                      </c:pt>
                      <c:pt idx="23219">
                        <c:v>0.92472818511290678</c:v>
                      </c:pt>
                      <c:pt idx="23220">
                        <c:v>0.92476801146998955</c:v>
                      </c:pt>
                      <c:pt idx="23221">
                        <c:v>0.92480783782707265</c:v>
                      </c:pt>
                      <c:pt idx="23222">
                        <c:v>0.9248476641841562</c:v>
                      </c:pt>
                      <c:pt idx="23223">
                        <c:v>0.92488749054123931</c:v>
                      </c:pt>
                      <c:pt idx="23224">
                        <c:v>0.92492731689832242</c:v>
                      </c:pt>
                      <c:pt idx="23225">
                        <c:v>0.92496714325540508</c:v>
                      </c:pt>
                      <c:pt idx="23226">
                        <c:v>0.92500696961248818</c:v>
                      </c:pt>
                      <c:pt idx="23227">
                        <c:v>0.92504679596957173</c:v>
                      </c:pt>
                      <c:pt idx="23228">
                        <c:v>0.92508662232665484</c:v>
                      </c:pt>
                      <c:pt idx="23229">
                        <c:v>0.92512644868373795</c:v>
                      </c:pt>
                      <c:pt idx="23230">
                        <c:v>0.92516627504082094</c:v>
                      </c:pt>
                      <c:pt idx="23231">
                        <c:v>0.92520610139790405</c:v>
                      </c:pt>
                      <c:pt idx="23232">
                        <c:v>0.92524592775498726</c:v>
                      </c:pt>
                      <c:pt idx="23233">
                        <c:v>0.92528575411207037</c:v>
                      </c:pt>
                      <c:pt idx="23234">
                        <c:v>0.92532558046915347</c:v>
                      </c:pt>
                      <c:pt idx="23235">
                        <c:v>0.92536540682623658</c:v>
                      </c:pt>
                      <c:pt idx="23236">
                        <c:v>0.92540523318331958</c:v>
                      </c:pt>
                      <c:pt idx="23237">
                        <c:v>0.9254450595404029</c:v>
                      </c:pt>
                      <c:pt idx="23238">
                        <c:v>0.9254848858974859</c:v>
                      </c:pt>
                      <c:pt idx="23239">
                        <c:v>0.925524712254569</c:v>
                      </c:pt>
                      <c:pt idx="23240">
                        <c:v>0.92556453861165211</c:v>
                      </c:pt>
                      <c:pt idx="23241">
                        <c:v>0.9256043649687351</c:v>
                      </c:pt>
                      <c:pt idx="23242">
                        <c:v>0.92564419132581843</c:v>
                      </c:pt>
                      <c:pt idx="23243">
                        <c:v>0.92568401768290143</c:v>
                      </c:pt>
                      <c:pt idx="23244">
                        <c:v>0.92572384403998453</c:v>
                      </c:pt>
                      <c:pt idx="23245">
                        <c:v>0.92576367039706764</c:v>
                      </c:pt>
                      <c:pt idx="23246">
                        <c:v>0.92580349675415075</c:v>
                      </c:pt>
                      <c:pt idx="23247">
                        <c:v>0.92584332311123396</c:v>
                      </c:pt>
                      <c:pt idx="23248">
                        <c:v>0.92588314946831707</c:v>
                      </c:pt>
                      <c:pt idx="23249">
                        <c:v>0.92592297582540006</c:v>
                      </c:pt>
                      <c:pt idx="23250">
                        <c:v>0.92596280218248317</c:v>
                      </c:pt>
                      <c:pt idx="23251">
                        <c:v>0.92600262853956627</c:v>
                      </c:pt>
                      <c:pt idx="23252">
                        <c:v>0.92604245489664949</c:v>
                      </c:pt>
                      <c:pt idx="23253">
                        <c:v>0.9260822812537326</c:v>
                      </c:pt>
                      <c:pt idx="23254">
                        <c:v>0.92612210761081559</c:v>
                      </c:pt>
                      <c:pt idx="23255">
                        <c:v>0.9261619339678987</c:v>
                      </c:pt>
                      <c:pt idx="23256">
                        <c:v>0.9262017603249818</c:v>
                      </c:pt>
                      <c:pt idx="23257">
                        <c:v>0.92624158668206502</c:v>
                      </c:pt>
                      <c:pt idx="23258">
                        <c:v>0.92628141303914813</c:v>
                      </c:pt>
                      <c:pt idx="23259">
                        <c:v>0.92632123939623123</c:v>
                      </c:pt>
                      <c:pt idx="23260">
                        <c:v>0.92636106575331423</c:v>
                      </c:pt>
                      <c:pt idx="23261">
                        <c:v>0.92640089211039733</c:v>
                      </c:pt>
                      <c:pt idx="23262">
                        <c:v>0.92644071846748099</c:v>
                      </c:pt>
                      <c:pt idx="23263">
                        <c:v>0.92648054482456399</c:v>
                      </c:pt>
                      <c:pt idx="23264">
                        <c:v>0.92652037118164676</c:v>
                      </c:pt>
                      <c:pt idx="23265">
                        <c:v>0.92656019753872976</c:v>
                      </c:pt>
                      <c:pt idx="23266">
                        <c:v>0.92660002389581286</c:v>
                      </c:pt>
                      <c:pt idx="23267">
                        <c:v>0.92663985025289652</c:v>
                      </c:pt>
                      <c:pt idx="23268">
                        <c:v>0.92667967660997963</c:v>
                      </c:pt>
                      <c:pt idx="23269">
                        <c:v>0.92671950296706229</c:v>
                      </c:pt>
                      <c:pt idx="23270">
                        <c:v>0.92675932932414573</c:v>
                      </c:pt>
                      <c:pt idx="23271">
                        <c:v>0.92679915568122895</c:v>
                      </c:pt>
                      <c:pt idx="23272">
                        <c:v>0.92683898203831205</c:v>
                      </c:pt>
                      <c:pt idx="23273">
                        <c:v>0.92687880839539516</c:v>
                      </c:pt>
                      <c:pt idx="23274">
                        <c:v>0.92691863475247782</c:v>
                      </c:pt>
                      <c:pt idx="23275">
                        <c:v>0.92695846110956126</c:v>
                      </c:pt>
                      <c:pt idx="23276">
                        <c:v>0.92699828746664448</c:v>
                      </c:pt>
                      <c:pt idx="23277">
                        <c:v>0.92703811382372758</c:v>
                      </c:pt>
                      <c:pt idx="23278">
                        <c:v>0.92707794018081069</c:v>
                      </c:pt>
                      <c:pt idx="23279">
                        <c:v>0.92711776653789379</c:v>
                      </c:pt>
                      <c:pt idx="23280">
                        <c:v>0.92715759289497679</c:v>
                      </c:pt>
                      <c:pt idx="23281">
                        <c:v>0.92719741925206012</c:v>
                      </c:pt>
                      <c:pt idx="23282">
                        <c:v>0.92723724560914311</c:v>
                      </c:pt>
                      <c:pt idx="23283">
                        <c:v>0.92727707196622622</c:v>
                      </c:pt>
                      <c:pt idx="23284">
                        <c:v>0.92731689832330932</c:v>
                      </c:pt>
                      <c:pt idx="23285">
                        <c:v>0.92735672468039232</c:v>
                      </c:pt>
                      <c:pt idx="23286">
                        <c:v>0.92739655103747565</c:v>
                      </c:pt>
                      <c:pt idx="23287">
                        <c:v>0.92743637739455864</c:v>
                      </c:pt>
                      <c:pt idx="23288">
                        <c:v>0.92747620375164175</c:v>
                      </c:pt>
                      <c:pt idx="23289">
                        <c:v>0.92751603010872485</c:v>
                      </c:pt>
                      <c:pt idx="23290">
                        <c:v>0.92755585646580796</c:v>
                      </c:pt>
                      <c:pt idx="23291">
                        <c:v>0.92759568282289118</c:v>
                      </c:pt>
                      <c:pt idx="23292">
                        <c:v>0.92763550917997428</c:v>
                      </c:pt>
                      <c:pt idx="23293">
                        <c:v>0.92767533553705728</c:v>
                      </c:pt>
                      <c:pt idx="23294">
                        <c:v>0.92771516189414038</c:v>
                      </c:pt>
                      <c:pt idx="23295">
                        <c:v>0.92775498825122349</c:v>
                      </c:pt>
                      <c:pt idx="23296">
                        <c:v>0.92779481460830671</c:v>
                      </c:pt>
                      <c:pt idx="23297">
                        <c:v>0.92783464096538981</c:v>
                      </c:pt>
                      <c:pt idx="23298">
                        <c:v>0.92787446732247281</c:v>
                      </c:pt>
                      <c:pt idx="23299">
                        <c:v>0.92791429367955591</c:v>
                      </c:pt>
                      <c:pt idx="23300">
                        <c:v>0.92795412003663902</c:v>
                      </c:pt>
                      <c:pt idx="23301">
                        <c:v>0.92799394639372224</c:v>
                      </c:pt>
                      <c:pt idx="23302">
                        <c:v>0.92803377275080567</c:v>
                      </c:pt>
                      <c:pt idx="23303">
                        <c:v>0.92807359910788845</c:v>
                      </c:pt>
                      <c:pt idx="23304">
                        <c:v>0.92811342546497144</c:v>
                      </c:pt>
                      <c:pt idx="23305">
                        <c:v>0.92815325182205455</c:v>
                      </c:pt>
                      <c:pt idx="23306">
                        <c:v>0.92819307817913776</c:v>
                      </c:pt>
                      <c:pt idx="23307">
                        <c:v>0.9282329045362212</c:v>
                      </c:pt>
                      <c:pt idx="23308">
                        <c:v>0.92827273089330398</c:v>
                      </c:pt>
                      <c:pt idx="23309">
                        <c:v>0.92831255725038697</c:v>
                      </c:pt>
                      <c:pt idx="23310">
                        <c:v>0.92835238360747063</c:v>
                      </c:pt>
                      <c:pt idx="23311">
                        <c:v>0.92839220996455374</c:v>
                      </c:pt>
                      <c:pt idx="23312">
                        <c:v>0.92843203632163673</c:v>
                      </c:pt>
                      <c:pt idx="23313">
                        <c:v>0.92847186267871951</c:v>
                      </c:pt>
                      <c:pt idx="23314">
                        <c:v>0.92851168903580261</c:v>
                      </c:pt>
                      <c:pt idx="23315">
                        <c:v>0.92855151539288616</c:v>
                      </c:pt>
                      <c:pt idx="23316">
                        <c:v>0.92859134174996927</c:v>
                      </c:pt>
                      <c:pt idx="23317">
                        <c:v>0.92863116810705237</c:v>
                      </c:pt>
                      <c:pt idx="23318">
                        <c:v>0.92867099446413537</c:v>
                      </c:pt>
                      <c:pt idx="23319">
                        <c:v>0.92871082082121847</c:v>
                      </c:pt>
                      <c:pt idx="23320">
                        <c:v>0.92875064717830169</c:v>
                      </c:pt>
                      <c:pt idx="23321">
                        <c:v>0.9287904735353848</c:v>
                      </c:pt>
                      <c:pt idx="23322">
                        <c:v>0.9288302998924679</c:v>
                      </c:pt>
                      <c:pt idx="23323">
                        <c:v>0.9288701262495509</c:v>
                      </c:pt>
                      <c:pt idx="23324">
                        <c:v>0.928909952606634</c:v>
                      </c:pt>
                      <c:pt idx="23325">
                        <c:v>0.92894977896371722</c:v>
                      </c:pt>
                      <c:pt idx="23326">
                        <c:v>0.92898960532080033</c:v>
                      </c:pt>
                      <c:pt idx="23327">
                        <c:v>0.92902943167788343</c:v>
                      </c:pt>
                      <c:pt idx="23328">
                        <c:v>0.92906925803496654</c:v>
                      </c:pt>
                      <c:pt idx="23329">
                        <c:v>0.92910908439204953</c:v>
                      </c:pt>
                      <c:pt idx="23330">
                        <c:v>0.92914891074913286</c:v>
                      </c:pt>
                      <c:pt idx="23331">
                        <c:v>0.92918873710621586</c:v>
                      </c:pt>
                      <c:pt idx="23332">
                        <c:v>0.92922856346329896</c:v>
                      </c:pt>
                      <c:pt idx="23333">
                        <c:v>0.92926838982038207</c:v>
                      </c:pt>
                      <c:pt idx="23334">
                        <c:v>0.92930821617746506</c:v>
                      </c:pt>
                      <c:pt idx="23335">
                        <c:v>0.92934804253454839</c:v>
                      </c:pt>
                      <c:pt idx="23336">
                        <c:v>0.92938786889163139</c:v>
                      </c:pt>
                      <c:pt idx="23337">
                        <c:v>0.92942769524871449</c:v>
                      </c:pt>
                      <c:pt idx="23338">
                        <c:v>0.9294675216057976</c:v>
                      </c:pt>
                      <c:pt idx="23339">
                        <c:v>0.9295073479628807</c:v>
                      </c:pt>
                      <c:pt idx="23340">
                        <c:v>0.92954717431996392</c:v>
                      </c:pt>
                      <c:pt idx="23341">
                        <c:v>0.92958700067704703</c:v>
                      </c:pt>
                      <c:pt idx="23342">
                        <c:v>0.92962682703413002</c:v>
                      </c:pt>
                      <c:pt idx="23343">
                        <c:v>0.92966665339121313</c:v>
                      </c:pt>
                      <c:pt idx="23344">
                        <c:v>0.92970647974829623</c:v>
                      </c:pt>
                      <c:pt idx="23345">
                        <c:v>0.92974630610537945</c:v>
                      </c:pt>
                      <c:pt idx="23346">
                        <c:v>0.92978613246246256</c:v>
                      </c:pt>
                      <c:pt idx="23347">
                        <c:v>0.92982595881954555</c:v>
                      </c:pt>
                      <c:pt idx="23348">
                        <c:v>0.92986578517662866</c:v>
                      </c:pt>
                      <c:pt idx="23349">
                        <c:v>0.92990561153371176</c:v>
                      </c:pt>
                      <c:pt idx="23350">
                        <c:v>0.92994543789079531</c:v>
                      </c:pt>
                      <c:pt idx="23351">
                        <c:v>0.92998526424787842</c:v>
                      </c:pt>
                      <c:pt idx="23352">
                        <c:v>0.93002509060496119</c:v>
                      </c:pt>
                      <c:pt idx="23353">
                        <c:v>0.93006491696204419</c:v>
                      </c:pt>
                      <c:pt idx="23354">
                        <c:v>0.93010474331912729</c:v>
                      </c:pt>
                      <c:pt idx="23355">
                        <c:v>0.93014456967621095</c:v>
                      </c:pt>
                      <c:pt idx="23356">
                        <c:v>0.93018439603329395</c:v>
                      </c:pt>
                      <c:pt idx="23357">
                        <c:v>0.93022422239037672</c:v>
                      </c:pt>
                      <c:pt idx="23358">
                        <c:v>0.93026404874746016</c:v>
                      </c:pt>
                      <c:pt idx="23359">
                        <c:v>0.93030387510454338</c:v>
                      </c:pt>
                      <c:pt idx="23360">
                        <c:v>0.93034370146162648</c:v>
                      </c:pt>
                      <c:pt idx="23361">
                        <c:v>0.93038352781870959</c:v>
                      </c:pt>
                      <c:pt idx="23362">
                        <c:v>0.93042335417579225</c:v>
                      </c:pt>
                      <c:pt idx="23363">
                        <c:v>0.93046318053287569</c:v>
                      </c:pt>
                      <c:pt idx="23364">
                        <c:v>0.93050300688995891</c:v>
                      </c:pt>
                      <c:pt idx="23365">
                        <c:v>0.93054283324704201</c:v>
                      </c:pt>
                      <c:pt idx="23366">
                        <c:v>0.93058265960412512</c:v>
                      </c:pt>
                      <c:pt idx="23367">
                        <c:v>0.93062248596120811</c:v>
                      </c:pt>
                      <c:pt idx="23368">
                        <c:v>0.93066231231829122</c:v>
                      </c:pt>
                      <c:pt idx="23369">
                        <c:v>0.93070213867537444</c:v>
                      </c:pt>
                      <c:pt idx="23370">
                        <c:v>0.93074196503245754</c:v>
                      </c:pt>
                      <c:pt idx="23371">
                        <c:v>0.93078179138954065</c:v>
                      </c:pt>
                      <c:pt idx="23372">
                        <c:v>0.93082161774662375</c:v>
                      </c:pt>
                      <c:pt idx="23373">
                        <c:v>0.93086144410370675</c:v>
                      </c:pt>
                      <c:pt idx="23374">
                        <c:v>0.93090127046079008</c:v>
                      </c:pt>
                      <c:pt idx="23375">
                        <c:v>0.93094109681787307</c:v>
                      </c:pt>
                      <c:pt idx="23376">
                        <c:v>0.93098092317495618</c:v>
                      </c:pt>
                      <c:pt idx="23377">
                        <c:v>0.93102074953203928</c:v>
                      </c:pt>
                      <c:pt idx="23378">
                        <c:v>0.93106057588912228</c:v>
                      </c:pt>
                      <c:pt idx="23379">
                        <c:v>0.93110040224620561</c:v>
                      </c:pt>
                      <c:pt idx="23380">
                        <c:v>0.9311402286032886</c:v>
                      </c:pt>
                      <c:pt idx="23381">
                        <c:v>0.93118005496037171</c:v>
                      </c:pt>
                      <c:pt idx="23382">
                        <c:v>0.93121988131745481</c:v>
                      </c:pt>
                      <c:pt idx="23383">
                        <c:v>0.93125970767453792</c:v>
                      </c:pt>
                      <c:pt idx="23384">
                        <c:v>0.93129953403162113</c:v>
                      </c:pt>
                      <c:pt idx="23385">
                        <c:v>0.93133936038870424</c:v>
                      </c:pt>
                      <c:pt idx="23386">
                        <c:v>0.93137918674578724</c:v>
                      </c:pt>
                      <c:pt idx="23387">
                        <c:v>0.93141901310287034</c:v>
                      </c:pt>
                      <c:pt idx="23388">
                        <c:v>0.93145883945995345</c:v>
                      </c:pt>
                      <c:pt idx="23389">
                        <c:v>0.93149866581703666</c:v>
                      </c:pt>
                      <c:pt idx="23390">
                        <c:v>0.9315384921741201</c:v>
                      </c:pt>
                      <c:pt idx="23391">
                        <c:v>0.93157831853120276</c:v>
                      </c:pt>
                      <c:pt idx="23392">
                        <c:v>0.93161814488828587</c:v>
                      </c:pt>
                      <c:pt idx="23393">
                        <c:v>0.93165797124536898</c:v>
                      </c:pt>
                      <c:pt idx="23394">
                        <c:v>0.93169779760245219</c:v>
                      </c:pt>
                      <c:pt idx="23395">
                        <c:v>0.93173762395953563</c:v>
                      </c:pt>
                      <c:pt idx="23396">
                        <c:v>0.93177745031661841</c:v>
                      </c:pt>
                      <c:pt idx="23397">
                        <c:v>0.9318172766737014</c:v>
                      </c:pt>
                      <c:pt idx="23398">
                        <c:v>0.93185710303078506</c:v>
                      </c:pt>
                      <c:pt idx="23399">
                        <c:v>0.93189692938786817</c:v>
                      </c:pt>
                      <c:pt idx="23400">
                        <c:v>0.93193675574495116</c:v>
                      </c:pt>
                      <c:pt idx="23401">
                        <c:v>0.93197658210203393</c:v>
                      </c:pt>
                      <c:pt idx="23402">
                        <c:v>0.93201640845911693</c:v>
                      </c:pt>
                      <c:pt idx="23403">
                        <c:v>0.93205623481620059</c:v>
                      </c:pt>
                      <c:pt idx="23404">
                        <c:v>0.9320960611732837</c:v>
                      </c:pt>
                      <c:pt idx="23405">
                        <c:v>0.93213588753036669</c:v>
                      </c:pt>
                      <c:pt idx="23406">
                        <c:v>0.9321757138874498</c:v>
                      </c:pt>
                      <c:pt idx="23407">
                        <c:v>0.9322155402445329</c:v>
                      </c:pt>
                      <c:pt idx="23408">
                        <c:v>0.93225536660161612</c:v>
                      </c:pt>
                      <c:pt idx="23409">
                        <c:v>0.93229519295869923</c:v>
                      </c:pt>
                      <c:pt idx="23410">
                        <c:v>0.93233501931578233</c:v>
                      </c:pt>
                      <c:pt idx="23411">
                        <c:v>0.93237484567286533</c:v>
                      </c:pt>
                      <c:pt idx="23412">
                        <c:v>0.93241467202994843</c:v>
                      </c:pt>
                      <c:pt idx="23413">
                        <c:v>0.93245449838703165</c:v>
                      </c:pt>
                      <c:pt idx="23414">
                        <c:v>0.93249432474411476</c:v>
                      </c:pt>
                      <c:pt idx="23415">
                        <c:v>0.93253415110119786</c:v>
                      </c:pt>
                      <c:pt idx="23416">
                        <c:v>0.93257397745828086</c:v>
                      </c:pt>
                      <c:pt idx="23417">
                        <c:v>0.93261380381536396</c:v>
                      </c:pt>
                      <c:pt idx="23418">
                        <c:v>0.93265363017244718</c:v>
                      </c:pt>
                      <c:pt idx="23419">
                        <c:v>0.93269345652953028</c:v>
                      </c:pt>
                      <c:pt idx="23420">
                        <c:v>0.93273328288661339</c:v>
                      </c:pt>
                      <c:pt idx="23421">
                        <c:v>0.9327731092436965</c:v>
                      </c:pt>
                      <c:pt idx="23422">
                        <c:v>0.93281293560077949</c:v>
                      </c:pt>
                      <c:pt idx="23423">
                        <c:v>0.93285276195786282</c:v>
                      </c:pt>
                      <c:pt idx="23424">
                        <c:v>0.93289258831494581</c:v>
                      </c:pt>
                      <c:pt idx="23425">
                        <c:v>0.93293241467202892</c:v>
                      </c:pt>
                      <c:pt idx="23426">
                        <c:v>0.93297224102911203</c:v>
                      </c:pt>
                      <c:pt idx="23427">
                        <c:v>0.93301206738619502</c:v>
                      </c:pt>
                      <c:pt idx="23428">
                        <c:v>0.93305189374327835</c:v>
                      </c:pt>
                      <c:pt idx="23429">
                        <c:v>0.93309172010036134</c:v>
                      </c:pt>
                      <c:pt idx="23430">
                        <c:v>0.93313154645744445</c:v>
                      </c:pt>
                      <c:pt idx="23431">
                        <c:v>0.93317137281452756</c:v>
                      </c:pt>
                      <c:pt idx="23432">
                        <c:v>0.93321119917161066</c:v>
                      </c:pt>
                      <c:pt idx="23433">
                        <c:v>0.93325102552869388</c:v>
                      </c:pt>
                      <c:pt idx="23434">
                        <c:v>0.93329085188577698</c:v>
                      </c:pt>
                      <c:pt idx="23435">
                        <c:v>0.93333067824285998</c:v>
                      </c:pt>
                      <c:pt idx="23436">
                        <c:v>0.93337050459994308</c:v>
                      </c:pt>
                      <c:pt idx="23437">
                        <c:v>0.93341033095702619</c:v>
                      </c:pt>
                      <c:pt idx="23438">
                        <c:v>0.93345015731410974</c:v>
                      </c:pt>
                      <c:pt idx="23439">
                        <c:v>0.93348998367119285</c:v>
                      </c:pt>
                      <c:pt idx="23440">
                        <c:v>0.93352981002827551</c:v>
                      </c:pt>
                      <c:pt idx="23441">
                        <c:v>0.93356963638535861</c:v>
                      </c:pt>
                      <c:pt idx="23442">
                        <c:v>0.93360946274244172</c:v>
                      </c:pt>
                      <c:pt idx="23443">
                        <c:v>0.93364928909952538</c:v>
                      </c:pt>
                      <c:pt idx="23444">
                        <c:v>0.93368911545660838</c:v>
                      </c:pt>
                      <c:pt idx="23445">
                        <c:v>0.93372894181369115</c:v>
                      </c:pt>
                      <c:pt idx="23446">
                        <c:v>0.93376876817077459</c:v>
                      </c:pt>
                      <c:pt idx="23447">
                        <c:v>0.9338085945278578</c:v>
                      </c:pt>
                      <c:pt idx="23448">
                        <c:v>0.93384842088494091</c:v>
                      </c:pt>
                      <c:pt idx="23449">
                        <c:v>0.93388824724202391</c:v>
                      </c:pt>
                      <c:pt idx="23450">
                        <c:v>0.93392807359910668</c:v>
                      </c:pt>
                      <c:pt idx="23451">
                        <c:v>0.93396789995619012</c:v>
                      </c:pt>
                      <c:pt idx="23452">
                        <c:v>0.93400772631327333</c:v>
                      </c:pt>
                      <c:pt idx="23453">
                        <c:v>0.93404755267035644</c:v>
                      </c:pt>
                      <c:pt idx="23454">
                        <c:v>0.93408737902743955</c:v>
                      </c:pt>
                      <c:pt idx="23455">
                        <c:v>0.93412720538452254</c:v>
                      </c:pt>
                      <c:pt idx="23456">
                        <c:v>0.93416703174160565</c:v>
                      </c:pt>
                      <c:pt idx="23457">
                        <c:v>0.93420685809868886</c:v>
                      </c:pt>
                      <c:pt idx="23458">
                        <c:v>0.93424668445577197</c:v>
                      </c:pt>
                      <c:pt idx="23459">
                        <c:v>0.93428651081285508</c:v>
                      </c:pt>
                      <c:pt idx="23460">
                        <c:v>0.93432633716993807</c:v>
                      </c:pt>
                      <c:pt idx="23461">
                        <c:v>0.93436616352702118</c:v>
                      </c:pt>
                      <c:pt idx="23462">
                        <c:v>0.93440598988410439</c:v>
                      </c:pt>
                      <c:pt idx="23463">
                        <c:v>0.9344458162411875</c:v>
                      </c:pt>
                      <c:pt idx="23464">
                        <c:v>0.9344856425982706</c:v>
                      </c:pt>
                      <c:pt idx="23465">
                        <c:v>0.93452546895535371</c:v>
                      </c:pt>
                      <c:pt idx="23466">
                        <c:v>0.93456529531243671</c:v>
                      </c:pt>
                      <c:pt idx="23467">
                        <c:v>0.93460512166952003</c:v>
                      </c:pt>
                      <c:pt idx="23468">
                        <c:v>0.93464494802660303</c:v>
                      </c:pt>
                      <c:pt idx="23469">
                        <c:v>0.93468477438368613</c:v>
                      </c:pt>
                      <c:pt idx="23470">
                        <c:v>0.93472460074076924</c:v>
                      </c:pt>
                      <c:pt idx="23471">
                        <c:v>0.93476442709785224</c:v>
                      </c:pt>
                      <c:pt idx="23472">
                        <c:v>0.93480425345493556</c:v>
                      </c:pt>
                      <c:pt idx="23473">
                        <c:v>0.93484407981201856</c:v>
                      </c:pt>
                      <c:pt idx="23474">
                        <c:v>0.93488390616910166</c:v>
                      </c:pt>
                      <c:pt idx="23475">
                        <c:v>0.93492373252618477</c:v>
                      </c:pt>
                      <c:pt idx="23476">
                        <c:v>0.93496355888326788</c:v>
                      </c:pt>
                      <c:pt idx="23477">
                        <c:v>0.93500338524035109</c:v>
                      </c:pt>
                      <c:pt idx="23478">
                        <c:v>0.93504321159743453</c:v>
                      </c:pt>
                      <c:pt idx="23479">
                        <c:v>0.93508303795451719</c:v>
                      </c:pt>
                      <c:pt idx="23480">
                        <c:v>0.9351228643116003</c:v>
                      </c:pt>
                      <c:pt idx="23481">
                        <c:v>0.93516269066868341</c:v>
                      </c:pt>
                      <c:pt idx="23482">
                        <c:v>0.93520251702576662</c:v>
                      </c:pt>
                      <c:pt idx="23483">
                        <c:v>0.93524234338285006</c:v>
                      </c:pt>
                      <c:pt idx="23484">
                        <c:v>0.93528216973993272</c:v>
                      </c:pt>
                      <c:pt idx="23485">
                        <c:v>0.93532199609701583</c:v>
                      </c:pt>
                      <c:pt idx="23486">
                        <c:v>0.93536182245409949</c:v>
                      </c:pt>
                      <c:pt idx="23487">
                        <c:v>0.93540164881118248</c:v>
                      </c:pt>
                      <c:pt idx="23488">
                        <c:v>0.93544147516826559</c:v>
                      </c:pt>
                      <c:pt idx="23489">
                        <c:v>0.93548130152534836</c:v>
                      </c:pt>
                      <c:pt idx="23490">
                        <c:v>0.93552112788243136</c:v>
                      </c:pt>
                      <c:pt idx="23491">
                        <c:v>0.93556095423951502</c:v>
                      </c:pt>
                      <c:pt idx="23492">
                        <c:v>0.93560078059659812</c:v>
                      </c:pt>
                      <c:pt idx="23493">
                        <c:v>0.93564060695368112</c:v>
                      </c:pt>
                      <c:pt idx="23494">
                        <c:v>0.93568043331076423</c:v>
                      </c:pt>
                      <c:pt idx="23495">
                        <c:v>0.93572025966784733</c:v>
                      </c:pt>
                      <c:pt idx="23496">
                        <c:v>0.93576008602493055</c:v>
                      </c:pt>
                      <c:pt idx="23497">
                        <c:v>0.93579991238201365</c:v>
                      </c:pt>
                      <c:pt idx="23498">
                        <c:v>0.93583973873909665</c:v>
                      </c:pt>
                      <c:pt idx="23499">
                        <c:v>0.93587956509617976</c:v>
                      </c:pt>
                      <c:pt idx="23500">
                        <c:v>0.93591939145326286</c:v>
                      </c:pt>
                      <c:pt idx="23501">
                        <c:v>0.93595921781034608</c:v>
                      </c:pt>
                      <c:pt idx="23502">
                        <c:v>0.93599904416742918</c:v>
                      </c:pt>
                      <c:pt idx="23503">
                        <c:v>0.93603887052451229</c:v>
                      </c:pt>
                      <c:pt idx="23504">
                        <c:v>0.93607869688159528</c:v>
                      </c:pt>
                      <c:pt idx="23505">
                        <c:v>0.93611852323867839</c:v>
                      </c:pt>
                      <c:pt idx="23506">
                        <c:v>0.93615834959576161</c:v>
                      </c:pt>
                      <c:pt idx="23507">
                        <c:v>0.93619817595284471</c:v>
                      </c:pt>
                      <c:pt idx="23508">
                        <c:v>0.93623800230992782</c:v>
                      </c:pt>
                      <c:pt idx="23509">
                        <c:v>0.93627782866701081</c:v>
                      </c:pt>
                      <c:pt idx="23510">
                        <c:v>0.93631765502409392</c:v>
                      </c:pt>
                      <c:pt idx="23511">
                        <c:v>0.93635748138117714</c:v>
                      </c:pt>
                      <c:pt idx="23512">
                        <c:v>0.93639730773826024</c:v>
                      </c:pt>
                      <c:pt idx="23513">
                        <c:v>0.93643713409534335</c:v>
                      </c:pt>
                      <c:pt idx="23514">
                        <c:v>0.93647696045242645</c:v>
                      </c:pt>
                      <c:pt idx="23515">
                        <c:v>0.93651678680950945</c:v>
                      </c:pt>
                      <c:pt idx="23516">
                        <c:v>0.93655661316659278</c:v>
                      </c:pt>
                      <c:pt idx="23517">
                        <c:v>0.93659643952367577</c:v>
                      </c:pt>
                      <c:pt idx="23518">
                        <c:v>0.93663626588075888</c:v>
                      </c:pt>
                      <c:pt idx="23519">
                        <c:v>0.93667609223784198</c:v>
                      </c:pt>
                      <c:pt idx="23520">
                        <c:v>0.93671591859492498</c:v>
                      </c:pt>
                      <c:pt idx="23521">
                        <c:v>0.93675574495200831</c:v>
                      </c:pt>
                      <c:pt idx="23522">
                        <c:v>0.9367955713090913</c:v>
                      </c:pt>
                      <c:pt idx="23523">
                        <c:v>0.93683539766617441</c:v>
                      </c:pt>
                      <c:pt idx="23524">
                        <c:v>0.93687522402325751</c:v>
                      </c:pt>
                      <c:pt idx="23525">
                        <c:v>0.93691505038034062</c:v>
                      </c:pt>
                      <c:pt idx="23526">
                        <c:v>0.93695487673742417</c:v>
                      </c:pt>
                      <c:pt idx="23527">
                        <c:v>0.93699470309450728</c:v>
                      </c:pt>
                      <c:pt idx="23528">
                        <c:v>0.93703452945158994</c:v>
                      </c:pt>
                      <c:pt idx="23529">
                        <c:v>0.93707435580867304</c:v>
                      </c:pt>
                      <c:pt idx="23530">
                        <c:v>0.93711418216575615</c:v>
                      </c:pt>
                      <c:pt idx="23531">
                        <c:v>0.9371540085228397</c:v>
                      </c:pt>
                      <c:pt idx="23532">
                        <c:v>0.9371938348799228</c:v>
                      </c:pt>
                      <c:pt idx="23533">
                        <c:v>0.93723366123700558</c:v>
                      </c:pt>
                      <c:pt idx="23534">
                        <c:v>0.93727348759408891</c:v>
                      </c:pt>
                      <c:pt idx="23535">
                        <c:v>0.93731331395117223</c:v>
                      </c:pt>
                      <c:pt idx="23536">
                        <c:v>0.93735314030825534</c:v>
                      </c:pt>
                      <c:pt idx="23537">
                        <c:v>0.93739296666533833</c:v>
                      </c:pt>
                      <c:pt idx="23538">
                        <c:v>0.93743279302242111</c:v>
                      </c:pt>
                      <c:pt idx="23539">
                        <c:v>0.93747261937950455</c:v>
                      </c:pt>
                      <c:pt idx="23540">
                        <c:v>0.93751244573658776</c:v>
                      </c:pt>
                      <c:pt idx="23541">
                        <c:v>0.93755227209367087</c:v>
                      </c:pt>
                      <c:pt idx="23542">
                        <c:v>0.93759209845075386</c:v>
                      </c:pt>
                      <c:pt idx="23543">
                        <c:v>0.93763192480783697</c:v>
                      </c:pt>
                      <c:pt idx="23544">
                        <c:v>0.93767175116492008</c:v>
                      </c:pt>
                      <c:pt idx="23545">
                        <c:v>0.93771157752200329</c:v>
                      </c:pt>
                      <c:pt idx="23546">
                        <c:v>0.9377514038790864</c:v>
                      </c:pt>
                      <c:pt idx="23547">
                        <c:v>0.9377912302361695</c:v>
                      </c:pt>
                      <c:pt idx="23548">
                        <c:v>0.9378310565932525</c:v>
                      </c:pt>
                      <c:pt idx="23549">
                        <c:v>0.9378708829503356</c:v>
                      </c:pt>
                      <c:pt idx="23550">
                        <c:v>0.93791070930741882</c:v>
                      </c:pt>
                      <c:pt idx="23551">
                        <c:v>0.93795053566450193</c:v>
                      </c:pt>
                      <c:pt idx="23552">
                        <c:v>0.93799036202158503</c:v>
                      </c:pt>
                      <c:pt idx="23553">
                        <c:v>0.93803018837866803</c:v>
                      </c:pt>
                      <c:pt idx="23554">
                        <c:v>0.93807001473575113</c:v>
                      </c:pt>
                      <c:pt idx="23555">
                        <c:v>0.93810984109283435</c:v>
                      </c:pt>
                      <c:pt idx="23556">
                        <c:v>0.93814966744991746</c:v>
                      </c:pt>
                      <c:pt idx="23557">
                        <c:v>0.93818949380700056</c:v>
                      </c:pt>
                      <c:pt idx="23558">
                        <c:v>0.93822932016408367</c:v>
                      </c:pt>
                      <c:pt idx="23559">
                        <c:v>0.93826914652116666</c:v>
                      </c:pt>
                      <c:pt idx="23560">
                        <c:v>0.93830897287824999</c:v>
                      </c:pt>
                      <c:pt idx="23561">
                        <c:v>0.93834879923533299</c:v>
                      </c:pt>
                      <c:pt idx="23562">
                        <c:v>0.93838862559241609</c:v>
                      </c:pt>
                      <c:pt idx="23563">
                        <c:v>0.9384284519494992</c:v>
                      </c:pt>
                      <c:pt idx="23564">
                        <c:v>0.93846827830658219</c:v>
                      </c:pt>
                      <c:pt idx="23565">
                        <c:v>0.93850810466366552</c:v>
                      </c:pt>
                      <c:pt idx="23566">
                        <c:v>0.93854793102074896</c:v>
                      </c:pt>
                      <c:pt idx="23567">
                        <c:v>0.93858775737783162</c:v>
                      </c:pt>
                      <c:pt idx="23568">
                        <c:v>0.93862758373491473</c:v>
                      </c:pt>
                      <c:pt idx="23569">
                        <c:v>0.93866741009199783</c:v>
                      </c:pt>
                      <c:pt idx="23570">
                        <c:v>0.93870723644908105</c:v>
                      </c:pt>
                      <c:pt idx="23571">
                        <c:v>0.93874706280616449</c:v>
                      </c:pt>
                      <c:pt idx="23572">
                        <c:v>0.93878688916324715</c:v>
                      </c:pt>
                      <c:pt idx="23573">
                        <c:v>0.93882671552033026</c:v>
                      </c:pt>
                      <c:pt idx="23574">
                        <c:v>0.93886654187741392</c:v>
                      </c:pt>
                      <c:pt idx="23575">
                        <c:v>0.93890636823449691</c:v>
                      </c:pt>
                      <c:pt idx="23576">
                        <c:v>0.93894619459158002</c:v>
                      </c:pt>
                      <c:pt idx="23577">
                        <c:v>0.93898602094866268</c:v>
                      </c:pt>
                      <c:pt idx="23578">
                        <c:v>0.93902584730574579</c:v>
                      </c:pt>
                      <c:pt idx="23579">
                        <c:v>0.93906567366282945</c:v>
                      </c:pt>
                      <c:pt idx="23580">
                        <c:v>0.93910550001991244</c:v>
                      </c:pt>
                      <c:pt idx="23581">
                        <c:v>0.93914532637699555</c:v>
                      </c:pt>
                      <c:pt idx="23582">
                        <c:v>0.93918515273407865</c:v>
                      </c:pt>
                      <c:pt idx="23583">
                        <c:v>0.93922497909116176</c:v>
                      </c:pt>
                      <c:pt idx="23584">
                        <c:v>0.93926480544824498</c:v>
                      </c:pt>
                      <c:pt idx="23585">
                        <c:v>0.93930463180532808</c:v>
                      </c:pt>
                      <c:pt idx="23586">
                        <c:v>0.93934445816241108</c:v>
                      </c:pt>
                      <c:pt idx="23587">
                        <c:v>0.93938428451949418</c:v>
                      </c:pt>
                      <c:pt idx="23588">
                        <c:v>0.93942411087657729</c:v>
                      </c:pt>
                      <c:pt idx="23589">
                        <c:v>0.93946393723366051</c:v>
                      </c:pt>
                      <c:pt idx="23590">
                        <c:v>0.93950376359074361</c:v>
                      </c:pt>
                      <c:pt idx="23591">
                        <c:v>0.93954358994782661</c:v>
                      </c:pt>
                      <c:pt idx="23592">
                        <c:v>0.93958341630490971</c:v>
                      </c:pt>
                      <c:pt idx="23593">
                        <c:v>0.93962324266199282</c:v>
                      </c:pt>
                      <c:pt idx="23594">
                        <c:v>0.93966306901907604</c:v>
                      </c:pt>
                      <c:pt idx="23595">
                        <c:v>0.93970289537615914</c:v>
                      </c:pt>
                      <c:pt idx="23596">
                        <c:v>0.93974272173324225</c:v>
                      </c:pt>
                      <c:pt idx="23597">
                        <c:v>0.93978254809032524</c:v>
                      </c:pt>
                      <c:pt idx="23598">
                        <c:v>0.93982237444740835</c:v>
                      </c:pt>
                      <c:pt idx="23599">
                        <c:v>0.93986220080449157</c:v>
                      </c:pt>
                      <c:pt idx="23600">
                        <c:v>0.93990202716157467</c:v>
                      </c:pt>
                      <c:pt idx="23601">
                        <c:v>0.93994185351865778</c:v>
                      </c:pt>
                      <c:pt idx="23602">
                        <c:v>0.93998167987574077</c:v>
                      </c:pt>
                      <c:pt idx="23603">
                        <c:v>0.94002150623282388</c:v>
                      </c:pt>
                      <c:pt idx="23604">
                        <c:v>0.94006133258990709</c:v>
                      </c:pt>
                      <c:pt idx="23605">
                        <c:v>0.9401011589469902</c:v>
                      </c:pt>
                      <c:pt idx="23606">
                        <c:v>0.94014098530407331</c:v>
                      </c:pt>
                      <c:pt idx="23607">
                        <c:v>0.94018081166115641</c:v>
                      </c:pt>
                      <c:pt idx="23608">
                        <c:v>0.94022063801823941</c:v>
                      </c:pt>
                      <c:pt idx="23609">
                        <c:v>0.94026046437532274</c:v>
                      </c:pt>
                      <c:pt idx="23610">
                        <c:v>0.94030029073240573</c:v>
                      </c:pt>
                      <c:pt idx="23611">
                        <c:v>0.94034011708948884</c:v>
                      </c:pt>
                      <c:pt idx="23612">
                        <c:v>0.94037994344657194</c:v>
                      </c:pt>
                      <c:pt idx="23613">
                        <c:v>0.94041976980365494</c:v>
                      </c:pt>
                      <c:pt idx="23614">
                        <c:v>0.9404595961607386</c:v>
                      </c:pt>
                      <c:pt idx="23615">
                        <c:v>0.9404994225178217</c:v>
                      </c:pt>
                      <c:pt idx="23616">
                        <c:v>0.94053924887490437</c:v>
                      </c:pt>
                      <c:pt idx="23617">
                        <c:v>0.94057907523198747</c:v>
                      </c:pt>
                      <c:pt idx="23618">
                        <c:v>0.94061890158907058</c:v>
                      </c:pt>
                      <c:pt idx="23619">
                        <c:v>0.94065872794615413</c:v>
                      </c:pt>
                      <c:pt idx="23620">
                        <c:v>0.94069855430323723</c:v>
                      </c:pt>
                      <c:pt idx="23621">
                        <c:v>0.9407383806603199</c:v>
                      </c:pt>
                      <c:pt idx="23622">
                        <c:v>0.94077820701740333</c:v>
                      </c:pt>
                      <c:pt idx="23623">
                        <c:v>0.94081803337448666</c:v>
                      </c:pt>
                      <c:pt idx="23624">
                        <c:v>0.94085785973156966</c:v>
                      </c:pt>
                      <c:pt idx="23625">
                        <c:v>0.94089768608865276</c:v>
                      </c:pt>
                      <c:pt idx="23626">
                        <c:v>0.94093751244573554</c:v>
                      </c:pt>
                      <c:pt idx="23627">
                        <c:v>0.94097733880281886</c:v>
                      </c:pt>
                      <c:pt idx="23628">
                        <c:v>0.94101716515990219</c:v>
                      </c:pt>
                      <c:pt idx="23629">
                        <c:v>0.9410569915169853</c:v>
                      </c:pt>
                      <c:pt idx="23630">
                        <c:v>0.94109681787406829</c:v>
                      </c:pt>
                      <c:pt idx="23631">
                        <c:v>0.9411366442311514</c:v>
                      </c:pt>
                      <c:pt idx="23632">
                        <c:v>0.9411764705882345</c:v>
                      </c:pt>
                      <c:pt idx="23633">
                        <c:v>0.94121629694531772</c:v>
                      </c:pt>
                      <c:pt idx="23634">
                        <c:v>0.94125612330240083</c:v>
                      </c:pt>
                      <c:pt idx="23635">
                        <c:v>0.94129594965948382</c:v>
                      </c:pt>
                      <c:pt idx="23636">
                        <c:v>0.94133577601656693</c:v>
                      </c:pt>
                      <c:pt idx="23637">
                        <c:v>0.94137560237365003</c:v>
                      </c:pt>
                      <c:pt idx="23638">
                        <c:v>0.94141542873073325</c:v>
                      </c:pt>
                      <c:pt idx="23639">
                        <c:v>0.94145525508781636</c:v>
                      </c:pt>
                      <c:pt idx="23640">
                        <c:v>0.94149508144489946</c:v>
                      </c:pt>
                      <c:pt idx="23641">
                        <c:v>0.94153490780198246</c:v>
                      </c:pt>
                      <c:pt idx="23642">
                        <c:v>0.94157473415906556</c:v>
                      </c:pt>
                      <c:pt idx="23643">
                        <c:v>0.94161456051614878</c:v>
                      </c:pt>
                      <c:pt idx="23644">
                        <c:v>0.94165438687323189</c:v>
                      </c:pt>
                      <c:pt idx="23645">
                        <c:v>0.94169421323031499</c:v>
                      </c:pt>
                      <c:pt idx="23646">
                        <c:v>0.94173403958739799</c:v>
                      </c:pt>
                      <c:pt idx="23647">
                        <c:v>0.94177386594448109</c:v>
                      </c:pt>
                      <c:pt idx="23648">
                        <c:v>0.94181369230156431</c:v>
                      </c:pt>
                      <c:pt idx="23649">
                        <c:v>0.94185351865864742</c:v>
                      </c:pt>
                      <c:pt idx="23650">
                        <c:v>0.94189334501573052</c:v>
                      </c:pt>
                      <c:pt idx="23651">
                        <c:v>0.94193317137281363</c:v>
                      </c:pt>
                      <c:pt idx="23652">
                        <c:v>0.94197299772989662</c:v>
                      </c:pt>
                      <c:pt idx="23653">
                        <c:v>0.94201282408697995</c:v>
                      </c:pt>
                      <c:pt idx="23654">
                        <c:v>0.94205265044406339</c:v>
                      </c:pt>
                      <c:pt idx="23655">
                        <c:v>0.94209247680114605</c:v>
                      </c:pt>
                      <c:pt idx="23656">
                        <c:v>0.94213230315822916</c:v>
                      </c:pt>
                      <c:pt idx="23657">
                        <c:v>0.94217212951531215</c:v>
                      </c:pt>
                      <c:pt idx="23658">
                        <c:v>0.94221195587239548</c:v>
                      </c:pt>
                      <c:pt idx="23659">
                        <c:v>0.94225178222947892</c:v>
                      </c:pt>
                      <c:pt idx="23660">
                        <c:v>0.94229160858656158</c:v>
                      </c:pt>
                      <c:pt idx="23661">
                        <c:v>0.94233143494364469</c:v>
                      </c:pt>
                      <c:pt idx="23662">
                        <c:v>0.94237126130072824</c:v>
                      </c:pt>
                      <c:pt idx="23663">
                        <c:v>0.94241108765781134</c:v>
                      </c:pt>
                      <c:pt idx="23664">
                        <c:v>0.94245091401489445</c:v>
                      </c:pt>
                      <c:pt idx="23665">
                        <c:v>0.94249074037197711</c:v>
                      </c:pt>
                      <c:pt idx="23666">
                        <c:v>0.94253056672906022</c:v>
                      </c:pt>
                      <c:pt idx="23667">
                        <c:v>0.94257039308614388</c:v>
                      </c:pt>
                      <c:pt idx="23668">
                        <c:v>0.94261021944322687</c:v>
                      </c:pt>
                      <c:pt idx="23669">
                        <c:v>0.94265004580030998</c:v>
                      </c:pt>
                      <c:pt idx="23670">
                        <c:v>0.94268987215739308</c:v>
                      </c:pt>
                      <c:pt idx="23671">
                        <c:v>0.94272969851447608</c:v>
                      </c:pt>
                      <c:pt idx="23672">
                        <c:v>0.94276952487155941</c:v>
                      </c:pt>
                      <c:pt idx="23673">
                        <c:v>0.9428093512286424</c:v>
                      </c:pt>
                      <c:pt idx="23674">
                        <c:v>0.94284917758572551</c:v>
                      </c:pt>
                      <c:pt idx="23675">
                        <c:v>0.94288900394280861</c:v>
                      </c:pt>
                      <c:pt idx="23676">
                        <c:v>0.94292883029989172</c:v>
                      </c:pt>
                      <c:pt idx="23677">
                        <c:v>0.94296865665697494</c:v>
                      </c:pt>
                      <c:pt idx="23678">
                        <c:v>0.94300848301405804</c:v>
                      </c:pt>
                      <c:pt idx="23679">
                        <c:v>0.94304830937114104</c:v>
                      </c:pt>
                      <c:pt idx="23680">
                        <c:v>0.94308813572822414</c:v>
                      </c:pt>
                      <c:pt idx="23681">
                        <c:v>0.94312796208530725</c:v>
                      </c:pt>
                      <c:pt idx="23682">
                        <c:v>0.94316778844239046</c:v>
                      </c:pt>
                      <c:pt idx="23683">
                        <c:v>0.94320761479947357</c:v>
                      </c:pt>
                      <c:pt idx="23684">
                        <c:v>0.94324744115655657</c:v>
                      </c:pt>
                      <c:pt idx="23685">
                        <c:v>0.94328726751363967</c:v>
                      </c:pt>
                      <c:pt idx="23686">
                        <c:v>0.94332709387072278</c:v>
                      </c:pt>
                      <c:pt idx="23687">
                        <c:v>0.94336692022780599</c:v>
                      </c:pt>
                      <c:pt idx="23688">
                        <c:v>0.9434067465848891</c:v>
                      </c:pt>
                      <c:pt idx="23689">
                        <c:v>0.94344657294197221</c:v>
                      </c:pt>
                      <c:pt idx="23690">
                        <c:v>0.9434863992990552</c:v>
                      </c:pt>
                      <c:pt idx="23691">
                        <c:v>0.94352622565613831</c:v>
                      </c:pt>
                      <c:pt idx="23692">
                        <c:v>0.94356605201322152</c:v>
                      </c:pt>
                      <c:pt idx="23693">
                        <c:v>0.94360587837030463</c:v>
                      </c:pt>
                      <c:pt idx="23694">
                        <c:v>0.94364570472738774</c:v>
                      </c:pt>
                      <c:pt idx="23695">
                        <c:v>0.94368553108447073</c:v>
                      </c:pt>
                      <c:pt idx="23696">
                        <c:v>0.94372535744155384</c:v>
                      </c:pt>
                      <c:pt idx="23697">
                        <c:v>0.94376518379863716</c:v>
                      </c:pt>
                      <c:pt idx="23698">
                        <c:v>0.94380501015572016</c:v>
                      </c:pt>
                      <c:pt idx="23699">
                        <c:v>0.94384483651280326</c:v>
                      </c:pt>
                      <c:pt idx="23700">
                        <c:v>0.94388466286988637</c:v>
                      </c:pt>
                      <c:pt idx="23701">
                        <c:v>0.94392448922696937</c:v>
                      </c:pt>
                      <c:pt idx="23702">
                        <c:v>0.94396431558405303</c:v>
                      </c:pt>
                      <c:pt idx="23703">
                        <c:v>0.94400414194113613</c:v>
                      </c:pt>
                      <c:pt idx="23704">
                        <c:v>0.94404396829821879</c:v>
                      </c:pt>
                      <c:pt idx="23705">
                        <c:v>0.9440837946553019</c:v>
                      </c:pt>
                      <c:pt idx="23706">
                        <c:v>0.94412362101238489</c:v>
                      </c:pt>
                      <c:pt idx="23707">
                        <c:v>0.94416344736946856</c:v>
                      </c:pt>
                      <c:pt idx="23708">
                        <c:v>0.94420327372655166</c:v>
                      </c:pt>
                      <c:pt idx="23709">
                        <c:v>0.94424310008363432</c:v>
                      </c:pt>
                      <c:pt idx="23710">
                        <c:v>0.94428292644071776</c:v>
                      </c:pt>
                      <c:pt idx="23711">
                        <c:v>0.94432275279780109</c:v>
                      </c:pt>
                      <c:pt idx="23712">
                        <c:v>0.94436257915488409</c:v>
                      </c:pt>
                      <c:pt idx="23713">
                        <c:v>0.94440240551196719</c:v>
                      </c:pt>
                      <c:pt idx="23714">
                        <c:v>0.94444223186904985</c:v>
                      </c:pt>
                      <c:pt idx="23715">
                        <c:v>0.94448205822613329</c:v>
                      </c:pt>
                      <c:pt idx="23716">
                        <c:v>0.94452188458321662</c:v>
                      </c:pt>
                      <c:pt idx="23717">
                        <c:v>0.94456171094029961</c:v>
                      </c:pt>
                      <c:pt idx="23718">
                        <c:v>0.94460153729738272</c:v>
                      </c:pt>
                      <c:pt idx="23719">
                        <c:v>0.94464136365446583</c:v>
                      </c:pt>
                      <c:pt idx="23720">
                        <c:v>0.94468119001154882</c:v>
                      </c:pt>
                      <c:pt idx="23721">
                        <c:v>0.94472101636863215</c:v>
                      </c:pt>
                      <c:pt idx="23722">
                        <c:v>0.94476084272571526</c:v>
                      </c:pt>
                      <c:pt idx="23723">
                        <c:v>0.94480066908279825</c:v>
                      </c:pt>
                      <c:pt idx="23724">
                        <c:v>0.94484049543988136</c:v>
                      </c:pt>
                      <c:pt idx="23725">
                        <c:v>0.94488032179696446</c:v>
                      </c:pt>
                      <c:pt idx="23726">
                        <c:v>0.94492014815404768</c:v>
                      </c:pt>
                      <c:pt idx="23727">
                        <c:v>0.94495997451113078</c:v>
                      </c:pt>
                      <c:pt idx="23728">
                        <c:v>0.94499980086821378</c:v>
                      </c:pt>
                      <c:pt idx="23729">
                        <c:v>0.94503962722529689</c:v>
                      </c:pt>
                      <c:pt idx="23730">
                        <c:v>0.94507945358237999</c:v>
                      </c:pt>
                      <c:pt idx="23731">
                        <c:v>0.94511927993946321</c:v>
                      </c:pt>
                      <c:pt idx="23732">
                        <c:v>0.94515910629654631</c:v>
                      </c:pt>
                      <c:pt idx="23733">
                        <c:v>0.94519893265362942</c:v>
                      </c:pt>
                      <c:pt idx="23734">
                        <c:v>0.94523875901071241</c:v>
                      </c:pt>
                      <c:pt idx="23735">
                        <c:v>0.94527858536779552</c:v>
                      </c:pt>
                      <c:pt idx="23736">
                        <c:v>0.94531841172487874</c:v>
                      </c:pt>
                      <c:pt idx="23737">
                        <c:v>0.94535823808196184</c:v>
                      </c:pt>
                      <c:pt idx="23738">
                        <c:v>0.94539806443904495</c:v>
                      </c:pt>
                      <c:pt idx="23739">
                        <c:v>0.94543789079612794</c:v>
                      </c:pt>
                      <c:pt idx="23740">
                        <c:v>0.94547771715321105</c:v>
                      </c:pt>
                      <c:pt idx="23741">
                        <c:v>0.94551754351029427</c:v>
                      </c:pt>
                      <c:pt idx="23742">
                        <c:v>0.94555736986737771</c:v>
                      </c:pt>
                      <c:pt idx="23743">
                        <c:v>0.94559719622446048</c:v>
                      </c:pt>
                      <c:pt idx="23744">
                        <c:v>0.94563702258154358</c:v>
                      </c:pt>
                      <c:pt idx="23745">
                        <c:v>0.94567684893862658</c:v>
                      </c:pt>
                      <c:pt idx="23746">
                        <c:v>0.94571667529570991</c:v>
                      </c:pt>
                      <c:pt idx="23747">
                        <c:v>0.94575650165279335</c:v>
                      </c:pt>
                      <c:pt idx="23748">
                        <c:v>0.94579632800987601</c:v>
                      </c:pt>
                      <c:pt idx="23749">
                        <c:v>0.94583615436695911</c:v>
                      </c:pt>
                      <c:pt idx="23750">
                        <c:v>0.94587598072404266</c:v>
                      </c:pt>
                      <c:pt idx="23751">
                        <c:v>0.94591580708112577</c:v>
                      </c:pt>
                      <c:pt idx="23752">
                        <c:v>0.94595563343820888</c:v>
                      </c:pt>
                      <c:pt idx="23753">
                        <c:v>0.94599545979529154</c:v>
                      </c:pt>
                      <c:pt idx="23754">
                        <c:v>0.94603528615237464</c:v>
                      </c:pt>
                      <c:pt idx="23755">
                        <c:v>0.94607511250945819</c:v>
                      </c:pt>
                      <c:pt idx="23756">
                        <c:v>0.9461149388665413</c:v>
                      </c:pt>
                      <c:pt idx="23757">
                        <c:v>0.94615476522362441</c:v>
                      </c:pt>
                      <c:pt idx="23758">
                        <c:v>0.94619459158070751</c:v>
                      </c:pt>
                      <c:pt idx="23759">
                        <c:v>0.94623441793779051</c:v>
                      </c:pt>
                      <c:pt idx="23760">
                        <c:v>0.94627424429487383</c:v>
                      </c:pt>
                      <c:pt idx="23761">
                        <c:v>0.94631407065195683</c:v>
                      </c:pt>
                      <c:pt idx="23762">
                        <c:v>0.94635389700903993</c:v>
                      </c:pt>
                      <c:pt idx="23763">
                        <c:v>0.94639372336612304</c:v>
                      </c:pt>
                      <c:pt idx="23764">
                        <c:v>0.94643354972320604</c:v>
                      </c:pt>
                      <c:pt idx="23765">
                        <c:v>0.94647337608028936</c:v>
                      </c:pt>
                      <c:pt idx="23766">
                        <c:v>0.94651320243737236</c:v>
                      </c:pt>
                      <c:pt idx="23767">
                        <c:v>0.94655302879445546</c:v>
                      </c:pt>
                      <c:pt idx="23768">
                        <c:v>0.94659285515153857</c:v>
                      </c:pt>
                      <c:pt idx="23769">
                        <c:v>0.94663268150862168</c:v>
                      </c:pt>
                      <c:pt idx="23770">
                        <c:v>0.94667250786570489</c:v>
                      </c:pt>
                      <c:pt idx="23771">
                        <c:v>0.946712334222788</c:v>
                      </c:pt>
                      <c:pt idx="23772">
                        <c:v>0.94675216057987099</c:v>
                      </c:pt>
                      <c:pt idx="23773">
                        <c:v>0.9467919869369541</c:v>
                      </c:pt>
                      <c:pt idx="23774">
                        <c:v>0.94683181329403721</c:v>
                      </c:pt>
                      <c:pt idx="23775">
                        <c:v>0.94687163965112042</c:v>
                      </c:pt>
                      <c:pt idx="23776">
                        <c:v>0.94691146600820353</c:v>
                      </c:pt>
                      <c:pt idx="23777">
                        <c:v>0.94695129236528652</c:v>
                      </c:pt>
                      <c:pt idx="23778">
                        <c:v>0.94699111872236963</c:v>
                      </c:pt>
                      <c:pt idx="23779">
                        <c:v>0.94703094507945274</c:v>
                      </c:pt>
                      <c:pt idx="23780">
                        <c:v>0.94707077143653595</c:v>
                      </c:pt>
                      <c:pt idx="23781">
                        <c:v>0.94711059779361906</c:v>
                      </c:pt>
                      <c:pt idx="23782">
                        <c:v>0.94715042415070216</c:v>
                      </c:pt>
                      <c:pt idx="23783">
                        <c:v>0.94719025050778516</c:v>
                      </c:pt>
                      <c:pt idx="23784">
                        <c:v>0.94723007686486826</c:v>
                      </c:pt>
                      <c:pt idx="23785">
                        <c:v>0.94726990322195148</c:v>
                      </c:pt>
                      <c:pt idx="23786">
                        <c:v>0.94730972957903459</c:v>
                      </c:pt>
                      <c:pt idx="23787">
                        <c:v>0.94734955593611769</c:v>
                      </c:pt>
                      <c:pt idx="23788">
                        <c:v>0.94738938229320069</c:v>
                      </c:pt>
                      <c:pt idx="23789">
                        <c:v>0.94742920865028379</c:v>
                      </c:pt>
                      <c:pt idx="23790">
                        <c:v>0.94746903500736745</c:v>
                      </c:pt>
                      <c:pt idx="23791">
                        <c:v>0.94750886136445045</c:v>
                      </c:pt>
                      <c:pt idx="23792">
                        <c:v>0.94754868772153322</c:v>
                      </c:pt>
                      <c:pt idx="23793">
                        <c:v>0.94758851407861633</c:v>
                      </c:pt>
                      <c:pt idx="23794">
                        <c:v>0.94762834043569932</c:v>
                      </c:pt>
                      <c:pt idx="23795">
                        <c:v>0.94766816679278298</c:v>
                      </c:pt>
                      <c:pt idx="23796">
                        <c:v>0.94770799314986609</c:v>
                      </c:pt>
                      <c:pt idx="23797">
                        <c:v>0.94774781950694875</c:v>
                      </c:pt>
                      <c:pt idx="23798">
                        <c:v>0.94778764586403219</c:v>
                      </c:pt>
                      <c:pt idx="23799">
                        <c:v>0.94782747222111541</c:v>
                      </c:pt>
                      <c:pt idx="23800">
                        <c:v>0.94786729857819851</c:v>
                      </c:pt>
                      <c:pt idx="23801">
                        <c:v>0.94790712493528162</c:v>
                      </c:pt>
                      <c:pt idx="23802">
                        <c:v>0.94794695129236428</c:v>
                      </c:pt>
                      <c:pt idx="23803">
                        <c:v>0.94798677764944772</c:v>
                      </c:pt>
                      <c:pt idx="23804">
                        <c:v>0.94802660400653105</c:v>
                      </c:pt>
                      <c:pt idx="23805">
                        <c:v>0.94806643036361404</c:v>
                      </c:pt>
                      <c:pt idx="23806">
                        <c:v>0.94810625672069715</c:v>
                      </c:pt>
                      <c:pt idx="23807">
                        <c:v>0.94814608307778026</c:v>
                      </c:pt>
                      <c:pt idx="23808">
                        <c:v>0.94818590943486325</c:v>
                      </c:pt>
                      <c:pt idx="23809">
                        <c:v>0.94822573579194658</c:v>
                      </c:pt>
                      <c:pt idx="23810">
                        <c:v>0.94826556214902957</c:v>
                      </c:pt>
                      <c:pt idx="23811">
                        <c:v>0.94830538850611268</c:v>
                      </c:pt>
                      <c:pt idx="23812">
                        <c:v>0.94834521486319578</c:v>
                      </c:pt>
                      <c:pt idx="23813">
                        <c:v>0.94838504122027878</c:v>
                      </c:pt>
                      <c:pt idx="23814">
                        <c:v>0.94842486757736211</c:v>
                      </c:pt>
                      <c:pt idx="23815">
                        <c:v>0.94846469393444521</c:v>
                      </c:pt>
                      <c:pt idx="23816">
                        <c:v>0.94850452029152821</c:v>
                      </c:pt>
                      <c:pt idx="23817">
                        <c:v>0.94854434664861131</c:v>
                      </c:pt>
                      <c:pt idx="23818">
                        <c:v>0.94858417300569442</c:v>
                      </c:pt>
                      <c:pt idx="23819">
                        <c:v>0.94862399936277764</c:v>
                      </c:pt>
                      <c:pt idx="23820">
                        <c:v>0.94866382571986074</c:v>
                      </c:pt>
                      <c:pt idx="23821">
                        <c:v>0.94870365207694374</c:v>
                      </c:pt>
                      <c:pt idx="23822">
                        <c:v>0.94874347843402684</c:v>
                      </c:pt>
                      <c:pt idx="23823">
                        <c:v>0.94878330479110995</c:v>
                      </c:pt>
                      <c:pt idx="23824">
                        <c:v>0.94882313114819317</c:v>
                      </c:pt>
                      <c:pt idx="23825">
                        <c:v>0.94886295750527627</c:v>
                      </c:pt>
                      <c:pt idx="23826">
                        <c:v>0.94890278386235938</c:v>
                      </c:pt>
                      <c:pt idx="23827">
                        <c:v>0.94894261021944237</c:v>
                      </c:pt>
                      <c:pt idx="23828">
                        <c:v>0.94898243657652548</c:v>
                      </c:pt>
                      <c:pt idx="23829">
                        <c:v>0.9490222629336087</c:v>
                      </c:pt>
                      <c:pt idx="23830">
                        <c:v>0.94906208929069213</c:v>
                      </c:pt>
                      <c:pt idx="23831">
                        <c:v>0.94910191564777491</c:v>
                      </c:pt>
                      <c:pt idx="23832">
                        <c:v>0.9491417420048579</c:v>
                      </c:pt>
                      <c:pt idx="23833">
                        <c:v>0.94918156836194101</c:v>
                      </c:pt>
                      <c:pt idx="23834">
                        <c:v>0.94922139471902423</c:v>
                      </c:pt>
                      <c:pt idx="23835">
                        <c:v>0.94926122107610766</c:v>
                      </c:pt>
                      <c:pt idx="23836">
                        <c:v>0.94930104743319044</c:v>
                      </c:pt>
                      <c:pt idx="23837">
                        <c:v>0.94934087379027354</c:v>
                      </c:pt>
                      <c:pt idx="23838">
                        <c:v>0.94938070014735709</c:v>
                      </c:pt>
                      <c:pt idx="23839">
                        <c:v>0.9494205265044402</c:v>
                      </c:pt>
                      <c:pt idx="23840">
                        <c:v>0.9494603528615233</c:v>
                      </c:pt>
                      <c:pt idx="23841">
                        <c:v>0.94950017921860597</c:v>
                      </c:pt>
                      <c:pt idx="23842">
                        <c:v>0.94954000557568907</c:v>
                      </c:pt>
                      <c:pt idx="23843">
                        <c:v>0.94957983193277262</c:v>
                      </c:pt>
                      <c:pt idx="23844">
                        <c:v>0.94961965828985573</c:v>
                      </c:pt>
                      <c:pt idx="23845">
                        <c:v>0.94965948464693883</c:v>
                      </c:pt>
                      <c:pt idx="23846">
                        <c:v>0.94969931100402183</c:v>
                      </c:pt>
                      <c:pt idx="23847">
                        <c:v>0.94973913736110493</c:v>
                      </c:pt>
                      <c:pt idx="23848">
                        <c:v>0.94977896371818815</c:v>
                      </c:pt>
                      <c:pt idx="23849">
                        <c:v>0.94981879007527126</c:v>
                      </c:pt>
                      <c:pt idx="23850">
                        <c:v>0.94985861643235436</c:v>
                      </c:pt>
                      <c:pt idx="23851">
                        <c:v>0.94989844278943747</c:v>
                      </c:pt>
                      <c:pt idx="23852">
                        <c:v>0.94993826914652046</c:v>
                      </c:pt>
                      <c:pt idx="23853">
                        <c:v>0.94997809550360379</c:v>
                      </c:pt>
                      <c:pt idx="23854">
                        <c:v>0.95001792186068679</c:v>
                      </c:pt>
                      <c:pt idx="23855">
                        <c:v>0.95005774821776989</c:v>
                      </c:pt>
                      <c:pt idx="23856">
                        <c:v>0.950097574574853</c:v>
                      </c:pt>
                      <c:pt idx="23857">
                        <c:v>0.95013740093193599</c:v>
                      </c:pt>
                      <c:pt idx="23858">
                        <c:v>0.95017722728901932</c:v>
                      </c:pt>
                      <c:pt idx="23859">
                        <c:v>0.95021705364610232</c:v>
                      </c:pt>
                      <c:pt idx="23860">
                        <c:v>0.95025688000318542</c:v>
                      </c:pt>
                      <c:pt idx="23861">
                        <c:v>0.95029670636026853</c:v>
                      </c:pt>
                      <c:pt idx="23862">
                        <c:v>0.95033653271735163</c:v>
                      </c:pt>
                      <c:pt idx="23863">
                        <c:v>0.95037635907443485</c:v>
                      </c:pt>
                      <c:pt idx="23864">
                        <c:v>0.95041618543151796</c:v>
                      </c:pt>
                      <c:pt idx="23865">
                        <c:v>0.95045601178860095</c:v>
                      </c:pt>
                      <c:pt idx="23866">
                        <c:v>0.95049583814568406</c:v>
                      </c:pt>
                      <c:pt idx="23867">
                        <c:v>0.95053566450276716</c:v>
                      </c:pt>
                      <c:pt idx="23868">
                        <c:v>0.95057549085985038</c:v>
                      </c:pt>
                      <c:pt idx="23869">
                        <c:v>0.95061531721693349</c:v>
                      </c:pt>
                      <c:pt idx="23870">
                        <c:v>0.95065514357401648</c:v>
                      </c:pt>
                      <c:pt idx="23871">
                        <c:v>0.95069496993109959</c:v>
                      </c:pt>
                      <c:pt idx="23872">
                        <c:v>0.95073479628818269</c:v>
                      </c:pt>
                      <c:pt idx="23873">
                        <c:v>0.95077462264526591</c:v>
                      </c:pt>
                      <c:pt idx="23874">
                        <c:v>0.95081444900234902</c:v>
                      </c:pt>
                      <c:pt idx="23875">
                        <c:v>0.95085427535943212</c:v>
                      </c:pt>
                      <c:pt idx="23876">
                        <c:v>0.95089410171651512</c:v>
                      </c:pt>
                      <c:pt idx="23877">
                        <c:v>0.95093392807359822</c:v>
                      </c:pt>
                      <c:pt idx="23878">
                        <c:v>0.95097375443068188</c:v>
                      </c:pt>
                      <c:pt idx="23879">
                        <c:v>0.95101358078776488</c:v>
                      </c:pt>
                      <c:pt idx="23880">
                        <c:v>0.95105340714484765</c:v>
                      </c:pt>
                      <c:pt idx="23881">
                        <c:v>0.95109323350193065</c:v>
                      </c:pt>
                      <c:pt idx="23882">
                        <c:v>0.95113305985901375</c:v>
                      </c:pt>
                      <c:pt idx="23883">
                        <c:v>0.95117288621609741</c:v>
                      </c:pt>
                      <c:pt idx="23884">
                        <c:v>0.95121271257318041</c:v>
                      </c:pt>
                      <c:pt idx="23885">
                        <c:v>0.95125253893026318</c:v>
                      </c:pt>
                      <c:pt idx="23886">
                        <c:v>0.95129236528734662</c:v>
                      </c:pt>
                      <c:pt idx="23887">
                        <c:v>0.95133219164442984</c:v>
                      </c:pt>
                      <c:pt idx="23888">
                        <c:v>0.95137201800151294</c:v>
                      </c:pt>
                      <c:pt idx="23889">
                        <c:v>0.95141184435859605</c:v>
                      </c:pt>
                      <c:pt idx="23890">
                        <c:v>0.95145167071567871</c:v>
                      </c:pt>
                      <c:pt idx="23891">
                        <c:v>0.95149149707276215</c:v>
                      </c:pt>
                      <c:pt idx="23892">
                        <c:v>0.95153132342984537</c:v>
                      </c:pt>
                      <c:pt idx="23893">
                        <c:v>0.95157114978692847</c:v>
                      </c:pt>
                      <c:pt idx="23894">
                        <c:v>0.95161097614401158</c:v>
                      </c:pt>
                      <c:pt idx="23895">
                        <c:v>0.95165080250109457</c:v>
                      </c:pt>
                      <c:pt idx="23896">
                        <c:v>0.95169062885817768</c:v>
                      </c:pt>
                      <c:pt idx="23897">
                        <c:v>0.95173045521526101</c:v>
                      </c:pt>
                      <c:pt idx="23898">
                        <c:v>0.951770281572344</c:v>
                      </c:pt>
                      <c:pt idx="23899">
                        <c:v>0.95181010792942711</c:v>
                      </c:pt>
                      <c:pt idx="23900">
                        <c:v>0.95184993428651021</c:v>
                      </c:pt>
                      <c:pt idx="23901">
                        <c:v>0.95188976064359321</c:v>
                      </c:pt>
                      <c:pt idx="23902">
                        <c:v>0.95192958700067654</c:v>
                      </c:pt>
                      <c:pt idx="23903">
                        <c:v>0.95196941335775953</c:v>
                      </c:pt>
                      <c:pt idx="23904">
                        <c:v>0.95200923971484264</c:v>
                      </c:pt>
                      <c:pt idx="23905">
                        <c:v>0.95204906607192574</c:v>
                      </c:pt>
                      <c:pt idx="23906">
                        <c:v>0.95208889242900885</c:v>
                      </c:pt>
                      <c:pt idx="23907">
                        <c:v>0.95212871878609207</c:v>
                      </c:pt>
                      <c:pt idx="23908">
                        <c:v>0.95216854514317517</c:v>
                      </c:pt>
                      <c:pt idx="23909">
                        <c:v>0.95220837150025817</c:v>
                      </c:pt>
                      <c:pt idx="23910">
                        <c:v>0.95224819785734127</c:v>
                      </c:pt>
                      <c:pt idx="23911">
                        <c:v>0.95228802421442438</c:v>
                      </c:pt>
                      <c:pt idx="23912">
                        <c:v>0.95232785057150759</c:v>
                      </c:pt>
                      <c:pt idx="23913">
                        <c:v>0.9523676769285907</c:v>
                      </c:pt>
                      <c:pt idx="23914">
                        <c:v>0.9524075032856737</c:v>
                      </c:pt>
                      <c:pt idx="23915">
                        <c:v>0.9524473296427568</c:v>
                      </c:pt>
                      <c:pt idx="23916">
                        <c:v>0.95248715599983991</c:v>
                      </c:pt>
                      <c:pt idx="23917">
                        <c:v>0.95252698235692312</c:v>
                      </c:pt>
                      <c:pt idx="23918">
                        <c:v>0.95256680871400656</c:v>
                      </c:pt>
                      <c:pt idx="23919">
                        <c:v>0.95260663507108934</c:v>
                      </c:pt>
                      <c:pt idx="23920">
                        <c:v>0.95264646142817233</c:v>
                      </c:pt>
                      <c:pt idx="23921">
                        <c:v>0.95268628778525544</c:v>
                      </c:pt>
                      <c:pt idx="23922">
                        <c:v>0.95272611414233865</c:v>
                      </c:pt>
                      <c:pt idx="23923">
                        <c:v>0.95276594049942209</c:v>
                      </c:pt>
                      <c:pt idx="23924">
                        <c:v>0.95280576685650487</c:v>
                      </c:pt>
                      <c:pt idx="23925">
                        <c:v>0.95284559321358786</c:v>
                      </c:pt>
                      <c:pt idx="23926">
                        <c:v>0.95288541957067152</c:v>
                      </c:pt>
                      <c:pt idx="23927">
                        <c:v>0.95292524592775463</c:v>
                      </c:pt>
                      <c:pt idx="23928">
                        <c:v>0.95296507228483762</c:v>
                      </c:pt>
                      <c:pt idx="23929">
                        <c:v>0.95300489864192039</c:v>
                      </c:pt>
                      <c:pt idx="23930">
                        <c:v>0.9530447249990035</c:v>
                      </c:pt>
                      <c:pt idx="23931">
                        <c:v>0.95308455135608705</c:v>
                      </c:pt>
                      <c:pt idx="23932">
                        <c:v>0.95312437771317016</c:v>
                      </c:pt>
                      <c:pt idx="23933">
                        <c:v>0.95316420407025326</c:v>
                      </c:pt>
                      <c:pt idx="23934">
                        <c:v>0.95320403042733626</c:v>
                      </c:pt>
                      <c:pt idx="23935">
                        <c:v>0.95324385678441936</c:v>
                      </c:pt>
                      <c:pt idx="23936">
                        <c:v>0.95328368314150258</c:v>
                      </c:pt>
                      <c:pt idx="23937">
                        <c:v>0.95332350949858569</c:v>
                      </c:pt>
                      <c:pt idx="23938">
                        <c:v>0.95336333585566879</c:v>
                      </c:pt>
                      <c:pt idx="23939">
                        <c:v>0.95340316221275179</c:v>
                      </c:pt>
                      <c:pt idx="23940">
                        <c:v>0.95344298856983489</c:v>
                      </c:pt>
                      <c:pt idx="23941">
                        <c:v>0.95348281492691811</c:v>
                      </c:pt>
                      <c:pt idx="23942">
                        <c:v>0.95352264128400122</c:v>
                      </c:pt>
                      <c:pt idx="23943">
                        <c:v>0.95356246764108432</c:v>
                      </c:pt>
                      <c:pt idx="23944">
                        <c:v>0.95360229399816743</c:v>
                      </c:pt>
                      <c:pt idx="23945">
                        <c:v>0.95364212035525042</c:v>
                      </c:pt>
                      <c:pt idx="23946">
                        <c:v>0.95368194671233375</c:v>
                      </c:pt>
                      <c:pt idx="23947">
                        <c:v>0.95372177306941675</c:v>
                      </c:pt>
                      <c:pt idx="23948">
                        <c:v>0.95376159942649985</c:v>
                      </c:pt>
                      <c:pt idx="23949">
                        <c:v>0.95380142578358296</c:v>
                      </c:pt>
                      <c:pt idx="23950">
                        <c:v>0.95384125214066595</c:v>
                      </c:pt>
                      <c:pt idx="23951">
                        <c:v>0.95388107849774928</c:v>
                      </c:pt>
                      <c:pt idx="23952">
                        <c:v>0.95392090485483227</c:v>
                      </c:pt>
                      <c:pt idx="23953">
                        <c:v>0.95396073121191538</c:v>
                      </c:pt>
                      <c:pt idx="23954">
                        <c:v>0.95400055756899849</c:v>
                      </c:pt>
                      <c:pt idx="23955">
                        <c:v>0.95404038392608159</c:v>
                      </c:pt>
                      <c:pt idx="23956">
                        <c:v>0.95408021028316481</c:v>
                      </c:pt>
                      <c:pt idx="23957">
                        <c:v>0.95412003664024791</c:v>
                      </c:pt>
                      <c:pt idx="23958">
                        <c:v>0.95415986299733091</c:v>
                      </c:pt>
                      <c:pt idx="23959">
                        <c:v>0.95419968935441402</c:v>
                      </c:pt>
                      <c:pt idx="23960">
                        <c:v>0.95423951571149712</c:v>
                      </c:pt>
                      <c:pt idx="23961">
                        <c:v>0.95427934206858034</c:v>
                      </c:pt>
                      <c:pt idx="23962">
                        <c:v>0.95431916842566344</c:v>
                      </c:pt>
                      <c:pt idx="23963">
                        <c:v>0.95435899478274644</c:v>
                      </c:pt>
                      <c:pt idx="23964">
                        <c:v>0.95439882113982955</c:v>
                      </c:pt>
                      <c:pt idx="23965">
                        <c:v>0.95443864749691265</c:v>
                      </c:pt>
                      <c:pt idx="23966">
                        <c:v>0.9544784738539962</c:v>
                      </c:pt>
                      <c:pt idx="23967">
                        <c:v>0.95451830021107931</c:v>
                      </c:pt>
                      <c:pt idx="23968">
                        <c:v>0.95455812656816208</c:v>
                      </c:pt>
                      <c:pt idx="23969">
                        <c:v>0.95459795292524507</c:v>
                      </c:pt>
                      <c:pt idx="23970">
                        <c:v>0.95463777928232818</c:v>
                      </c:pt>
                      <c:pt idx="23971">
                        <c:v>0.95467760563941184</c:v>
                      </c:pt>
                      <c:pt idx="23972">
                        <c:v>0.95471743199649484</c:v>
                      </c:pt>
                      <c:pt idx="23973">
                        <c:v>0.95475725835357761</c:v>
                      </c:pt>
                      <c:pt idx="23974">
                        <c:v>0.95479708471066105</c:v>
                      </c:pt>
                      <c:pt idx="23975">
                        <c:v>0.95483691106774427</c:v>
                      </c:pt>
                      <c:pt idx="23976">
                        <c:v>0.95487673742482737</c:v>
                      </c:pt>
                      <c:pt idx="23977">
                        <c:v>0.95491656378191037</c:v>
                      </c:pt>
                      <c:pt idx="23978">
                        <c:v>0.95495639013899314</c:v>
                      </c:pt>
                      <c:pt idx="23979">
                        <c:v>0.95499621649607658</c:v>
                      </c:pt>
                      <c:pt idx="23980">
                        <c:v>0.95503604285315979</c:v>
                      </c:pt>
                      <c:pt idx="23981">
                        <c:v>0.9550758692102429</c:v>
                      </c:pt>
                      <c:pt idx="23982">
                        <c:v>0.95511569556732601</c:v>
                      </c:pt>
                      <c:pt idx="23983">
                        <c:v>0.955155521924409</c:v>
                      </c:pt>
                      <c:pt idx="23984">
                        <c:v>0.95519534828149211</c:v>
                      </c:pt>
                      <c:pt idx="23985">
                        <c:v>0.95523517463857532</c:v>
                      </c:pt>
                      <c:pt idx="23986">
                        <c:v>0.95527500099565843</c:v>
                      </c:pt>
                      <c:pt idx="23987">
                        <c:v>0.95531482735274154</c:v>
                      </c:pt>
                      <c:pt idx="23988">
                        <c:v>0.95535465370982464</c:v>
                      </c:pt>
                      <c:pt idx="23989">
                        <c:v>0.95539448006690764</c:v>
                      </c:pt>
                      <c:pt idx="23990">
                        <c:v>0.95543430642399096</c:v>
                      </c:pt>
                      <c:pt idx="23991">
                        <c:v>0.95547413278107396</c:v>
                      </c:pt>
                      <c:pt idx="23992">
                        <c:v>0.95551395913815707</c:v>
                      </c:pt>
                      <c:pt idx="23993">
                        <c:v>0.95555378549524017</c:v>
                      </c:pt>
                      <c:pt idx="23994">
                        <c:v>0.95559361185232317</c:v>
                      </c:pt>
                      <c:pt idx="23995">
                        <c:v>0.95563343820940649</c:v>
                      </c:pt>
                      <c:pt idx="23996">
                        <c:v>0.95567326456648949</c:v>
                      </c:pt>
                      <c:pt idx="23997">
                        <c:v>0.95571309092357259</c:v>
                      </c:pt>
                      <c:pt idx="23998">
                        <c:v>0.9557529172806557</c:v>
                      </c:pt>
                      <c:pt idx="23999">
                        <c:v>0.95579274363773881</c:v>
                      </c:pt>
                      <c:pt idx="24000">
                        <c:v>0.95583256999482202</c:v>
                      </c:pt>
                      <c:pt idx="24001">
                        <c:v>0.95587239635190513</c:v>
                      </c:pt>
                      <c:pt idx="24002">
                        <c:v>0.95591222270898812</c:v>
                      </c:pt>
                      <c:pt idx="24003">
                        <c:v>0.95595204906607123</c:v>
                      </c:pt>
                      <c:pt idx="24004">
                        <c:v>0.95599187542315434</c:v>
                      </c:pt>
                      <c:pt idx="24005">
                        <c:v>0.95603170178023755</c:v>
                      </c:pt>
                      <c:pt idx="24006">
                        <c:v>0.95607152813732099</c:v>
                      </c:pt>
                      <c:pt idx="24007">
                        <c:v>0.95611135449440365</c:v>
                      </c:pt>
                      <c:pt idx="24008">
                        <c:v>0.95615118085148676</c:v>
                      </c:pt>
                      <c:pt idx="24009">
                        <c:v>0.95619100720856987</c:v>
                      </c:pt>
                      <c:pt idx="24010">
                        <c:v>0.95623083356565308</c:v>
                      </c:pt>
                      <c:pt idx="24011">
                        <c:v>0.95627065992273652</c:v>
                      </c:pt>
                      <c:pt idx="24012">
                        <c:v>0.95631048627981929</c:v>
                      </c:pt>
                      <c:pt idx="24013">
                        <c:v>0.95635031263690229</c:v>
                      </c:pt>
                      <c:pt idx="24014">
                        <c:v>0.95639013899398595</c:v>
                      </c:pt>
                      <c:pt idx="24015">
                        <c:v>0.95642996535106906</c:v>
                      </c:pt>
                      <c:pt idx="24016">
                        <c:v>0.95646979170815205</c:v>
                      </c:pt>
                      <c:pt idx="24017">
                        <c:v>0.95650961806523482</c:v>
                      </c:pt>
                      <c:pt idx="24018">
                        <c:v>0.95654944442231782</c:v>
                      </c:pt>
                      <c:pt idx="24019">
                        <c:v>0.95658927077940148</c:v>
                      </c:pt>
                      <c:pt idx="24020">
                        <c:v>0.95662909713648459</c:v>
                      </c:pt>
                      <c:pt idx="24021">
                        <c:v>0.95666892349356758</c:v>
                      </c:pt>
                      <c:pt idx="24022">
                        <c:v>0.95670874985065069</c:v>
                      </c:pt>
                      <c:pt idx="24023">
                        <c:v>0.95674857620773379</c:v>
                      </c:pt>
                      <c:pt idx="24024">
                        <c:v>0.95678840256481701</c:v>
                      </c:pt>
                      <c:pt idx="24025">
                        <c:v>0.95682822892190011</c:v>
                      </c:pt>
                      <c:pt idx="24026">
                        <c:v>0.95686805527898322</c:v>
                      </c:pt>
                      <c:pt idx="24027">
                        <c:v>0.95690788163606622</c:v>
                      </c:pt>
                      <c:pt idx="24028">
                        <c:v>0.95694770799314932</c:v>
                      </c:pt>
                      <c:pt idx="24029">
                        <c:v>0.95698753435023254</c:v>
                      </c:pt>
                      <c:pt idx="24030">
                        <c:v>0.95702736070731564</c:v>
                      </c:pt>
                      <c:pt idx="24031">
                        <c:v>0.95706718706439875</c:v>
                      </c:pt>
                      <c:pt idx="24032">
                        <c:v>0.95710701342148174</c:v>
                      </c:pt>
                      <c:pt idx="24033">
                        <c:v>0.95714683977856485</c:v>
                      </c:pt>
                      <c:pt idx="24034">
                        <c:v>0.95718666613564807</c:v>
                      </c:pt>
                      <c:pt idx="24035">
                        <c:v>0.95722649249273117</c:v>
                      </c:pt>
                      <c:pt idx="24036">
                        <c:v>0.95726631884981428</c:v>
                      </c:pt>
                      <c:pt idx="24037">
                        <c:v>0.95730614520689739</c:v>
                      </c:pt>
                      <c:pt idx="24038">
                        <c:v>0.95734597156398038</c:v>
                      </c:pt>
                      <c:pt idx="24039">
                        <c:v>0.95738579792106371</c:v>
                      </c:pt>
                      <c:pt idx="24040">
                        <c:v>0.9574256242781467</c:v>
                      </c:pt>
                      <c:pt idx="24041">
                        <c:v>0.95746545063522981</c:v>
                      </c:pt>
                      <c:pt idx="24042">
                        <c:v>0.95750527699231291</c:v>
                      </c:pt>
                      <c:pt idx="24043">
                        <c:v>0.95754510334939591</c:v>
                      </c:pt>
                      <c:pt idx="24044">
                        <c:v>0.95758492970647924</c:v>
                      </c:pt>
                      <c:pt idx="24045">
                        <c:v>0.95762475606356223</c:v>
                      </c:pt>
                      <c:pt idx="24046">
                        <c:v>0.95766458242064534</c:v>
                      </c:pt>
                      <c:pt idx="24047">
                        <c:v>0.95770440877772844</c:v>
                      </c:pt>
                      <c:pt idx="24048">
                        <c:v>0.95774423513481155</c:v>
                      </c:pt>
                      <c:pt idx="24049">
                        <c:v>0.95778406149189477</c:v>
                      </c:pt>
                      <c:pt idx="24050">
                        <c:v>0.95782388784897787</c:v>
                      </c:pt>
                      <c:pt idx="24051">
                        <c:v>0.95786371420606087</c:v>
                      </c:pt>
                      <c:pt idx="24052">
                        <c:v>0.95790354056314397</c:v>
                      </c:pt>
                      <c:pt idx="24053">
                        <c:v>0.95794336692022708</c:v>
                      </c:pt>
                      <c:pt idx="24054">
                        <c:v>0.95798319327731063</c:v>
                      </c:pt>
                      <c:pt idx="24055">
                        <c:v>0.95802301963439374</c:v>
                      </c:pt>
                      <c:pt idx="24056">
                        <c:v>0.9580628459914764</c:v>
                      </c:pt>
                      <c:pt idx="24057">
                        <c:v>0.9581026723485595</c:v>
                      </c:pt>
                      <c:pt idx="24058">
                        <c:v>0.95814249870564261</c:v>
                      </c:pt>
                      <c:pt idx="24059">
                        <c:v>0.95818232506272616</c:v>
                      </c:pt>
                      <c:pt idx="24060">
                        <c:v>0.95822215141980926</c:v>
                      </c:pt>
                      <c:pt idx="24061">
                        <c:v>0.95826197777689204</c:v>
                      </c:pt>
                      <c:pt idx="24062">
                        <c:v>0.95830180413397548</c:v>
                      </c:pt>
                      <c:pt idx="24063">
                        <c:v>0.95834163049105869</c:v>
                      </c:pt>
                      <c:pt idx="24064">
                        <c:v>0.9583814568481418</c:v>
                      </c:pt>
                      <c:pt idx="24065">
                        <c:v>0.95842128320522479</c:v>
                      </c:pt>
                      <c:pt idx="24066">
                        <c:v>0.95846110956230757</c:v>
                      </c:pt>
                      <c:pt idx="24067">
                        <c:v>0.95850093591939101</c:v>
                      </c:pt>
                      <c:pt idx="24068">
                        <c:v>0.95854076227647422</c:v>
                      </c:pt>
                      <c:pt idx="24069">
                        <c:v>0.95858058863355733</c:v>
                      </c:pt>
                      <c:pt idx="24070">
                        <c:v>0.95862041499064032</c:v>
                      </c:pt>
                      <c:pt idx="24071">
                        <c:v>0.95866024134772343</c:v>
                      </c:pt>
                      <c:pt idx="24072">
                        <c:v>0.95870006770480654</c:v>
                      </c:pt>
                      <c:pt idx="24073">
                        <c:v>0.95873989406188975</c:v>
                      </c:pt>
                      <c:pt idx="24074">
                        <c:v>0.95877972041897286</c:v>
                      </c:pt>
                      <c:pt idx="24075">
                        <c:v>0.95881954677605596</c:v>
                      </c:pt>
                      <c:pt idx="24076">
                        <c:v>0.95885937313313896</c:v>
                      </c:pt>
                      <c:pt idx="24077">
                        <c:v>0.95889919949022207</c:v>
                      </c:pt>
                      <c:pt idx="24078">
                        <c:v>0.95893902584730528</c:v>
                      </c:pt>
                      <c:pt idx="24079">
                        <c:v>0.95897885220438839</c:v>
                      </c:pt>
                      <c:pt idx="24080">
                        <c:v>0.95901867856147149</c:v>
                      </c:pt>
                      <c:pt idx="24081">
                        <c:v>0.9590585049185546</c:v>
                      </c:pt>
                      <c:pt idx="24082">
                        <c:v>0.95909833127563759</c:v>
                      </c:pt>
                      <c:pt idx="24083">
                        <c:v>0.95913815763272092</c:v>
                      </c:pt>
                      <c:pt idx="24084">
                        <c:v>0.95917798398980392</c:v>
                      </c:pt>
                      <c:pt idx="24085">
                        <c:v>0.95921781034688702</c:v>
                      </c:pt>
                      <c:pt idx="24086">
                        <c:v>0.95925763670397013</c:v>
                      </c:pt>
                      <c:pt idx="24087">
                        <c:v>0.95929746306105312</c:v>
                      </c:pt>
                      <c:pt idx="24088">
                        <c:v>0.95933728941813645</c:v>
                      </c:pt>
                      <c:pt idx="24089">
                        <c:v>0.95937711577521945</c:v>
                      </c:pt>
                      <c:pt idx="24090">
                        <c:v>0.95941694213230255</c:v>
                      </c:pt>
                      <c:pt idx="24091">
                        <c:v>0.95945676848938566</c:v>
                      </c:pt>
                      <c:pt idx="24092">
                        <c:v>0.95949659484646876</c:v>
                      </c:pt>
                      <c:pt idx="24093">
                        <c:v>0.95953642120355198</c:v>
                      </c:pt>
                      <c:pt idx="24094">
                        <c:v>0.95957624756063542</c:v>
                      </c:pt>
                      <c:pt idx="24095">
                        <c:v>0.95961607391771808</c:v>
                      </c:pt>
                      <c:pt idx="24096">
                        <c:v>0.95965590027480119</c:v>
                      </c:pt>
                      <c:pt idx="24097">
                        <c:v>0.95969572663188429</c:v>
                      </c:pt>
                      <c:pt idx="24098">
                        <c:v>0.95973555298896751</c:v>
                      </c:pt>
                      <c:pt idx="24099">
                        <c:v>0.95977537934605095</c:v>
                      </c:pt>
                      <c:pt idx="24100">
                        <c:v>0.95981520570313361</c:v>
                      </c:pt>
                      <c:pt idx="24101">
                        <c:v>0.95985503206021672</c:v>
                      </c:pt>
                      <c:pt idx="24102">
                        <c:v>0.95989485841730038</c:v>
                      </c:pt>
                      <c:pt idx="24103">
                        <c:v>0.95993468477438337</c:v>
                      </c:pt>
                      <c:pt idx="24104">
                        <c:v>0.95997451113146648</c:v>
                      </c:pt>
                      <c:pt idx="24105">
                        <c:v>0.96001433748854925</c:v>
                      </c:pt>
                      <c:pt idx="24106">
                        <c:v>0.96005416384563225</c:v>
                      </c:pt>
                      <c:pt idx="24107">
                        <c:v>0.96009399020271591</c:v>
                      </c:pt>
                      <c:pt idx="24108">
                        <c:v>0.96013381655979901</c:v>
                      </c:pt>
                      <c:pt idx="24109">
                        <c:v>0.96017364291688201</c:v>
                      </c:pt>
                      <c:pt idx="24110">
                        <c:v>0.96021346927396511</c:v>
                      </c:pt>
                      <c:pt idx="24111">
                        <c:v>0.96025329563104822</c:v>
                      </c:pt>
                      <c:pt idx="24112">
                        <c:v>0.96029312198813144</c:v>
                      </c:pt>
                      <c:pt idx="24113">
                        <c:v>0.96033294834521454</c:v>
                      </c:pt>
                      <c:pt idx="24114">
                        <c:v>0.96037277470229754</c:v>
                      </c:pt>
                      <c:pt idx="24115">
                        <c:v>0.96041260105938064</c:v>
                      </c:pt>
                      <c:pt idx="24116">
                        <c:v>0.96045242741646375</c:v>
                      </c:pt>
                      <c:pt idx="24117">
                        <c:v>0.96049225377354697</c:v>
                      </c:pt>
                      <c:pt idx="24118">
                        <c:v>0.96053208013063007</c:v>
                      </c:pt>
                      <c:pt idx="24119">
                        <c:v>0.96057190648771318</c:v>
                      </c:pt>
                      <c:pt idx="24120">
                        <c:v>0.96061173284479617</c:v>
                      </c:pt>
                      <c:pt idx="24121">
                        <c:v>0.96065155920187928</c:v>
                      </c:pt>
                      <c:pt idx="24122">
                        <c:v>0.9606913855589625</c:v>
                      </c:pt>
                      <c:pt idx="24123">
                        <c:v>0.9607312119160456</c:v>
                      </c:pt>
                      <c:pt idx="24124">
                        <c:v>0.96077103827312871</c:v>
                      </c:pt>
                      <c:pt idx="24125">
                        <c:v>0.9608108646302117</c:v>
                      </c:pt>
                      <c:pt idx="24126">
                        <c:v>0.96085069098729481</c:v>
                      </c:pt>
                      <c:pt idx="24127">
                        <c:v>0.96089051734437803</c:v>
                      </c:pt>
                      <c:pt idx="24128">
                        <c:v>0.96093034370146113</c:v>
                      </c:pt>
                      <c:pt idx="24129">
                        <c:v>0.96097017005854424</c:v>
                      </c:pt>
                      <c:pt idx="24130">
                        <c:v>0.96100999641562734</c:v>
                      </c:pt>
                      <c:pt idx="24131">
                        <c:v>0.96104982277271034</c:v>
                      </c:pt>
                      <c:pt idx="24132">
                        <c:v>0.96108964912979367</c:v>
                      </c:pt>
                      <c:pt idx="24133">
                        <c:v>0.96112947548687666</c:v>
                      </c:pt>
                      <c:pt idx="24134">
                        <c:v>0.96116930184395977</c:v>
                      </c:pt>
                      <c:pt idx="24135">
                        <c:v>0.96120912820104287</c:v>
                      </c:pt>
                      <c:pt idx="24136">
                        <c:v>0.96124895455812587</c:v>
                      </c:pt>
                      <c:pt idx="24137">
                        <c:v>0.9612887809152092</c:v>
                      </c:pt>
                      <c:pt idx="24138">
                        <c:v>0.96132860727229219</c:v>
                      </c:pt>
                      <c:pt idx="24139">
                        <c:v>0.9613684336293753</c:v>
                      </c:pt>
                      <c:pt idx="24140">
                        <c:v>0.9614082599864584</c:v>
                      </c:pt>
                      <c:pt idx="24141">
                        <c:v>0.96144808634354151</c:v>
                      </c:pt>
                      <c:pt idx="24142">
                        <c:v>0.96148791270062506</c:v>
                      </c:pt>
                      <c:pt idx="24143">
                        <c:v>0.96152773905770816</c:v>
                      </c:pt>
                      <c:pt idx="24144">
                        <c:v>0.96156756541479083</c:v>
                      </c:pt>
                      <c:pt idx="24145">
                        <c:v>0.96160739177187393</c:v>
                      </c:pt>
                      <c:pt idx="24146">
                        <c:v>0.96164721812895704</c:v>
                      </c:pt>
                      <c:pt idx="24147">
                        <c:v>0.96168704448604059</c:v>
                      </c:pt>
                      <c:pt idx="24148">
                        <c:v>0.96172687084312369</c:v>
                      </c:pt>
                      <c:pt idx="24149">
                        <c:v>0.96176669720020636</c:v>
                      </c:pt>
                      <c:pt idx="24150">
                        <c:v>0.96180652355728979</c:v>
                      </c:pt>
                      <c:pt idx="24151">
                        <c:v>0.96184634991437312</c:v>
                      </c:pt>
                      <c:pt idx="24152">
                        <c:v>0.96188617627145612</c:v>
                      </c:pt>
                      <c:pt idx="24153">
                        <c:v>0.96192600262853922</c:v>
                      </c:pt>
                      <c:pt idx="24154">
                        <c:v>0.961965828985622</c:v>
                      </c:pt>
                      <c:pt idx="24155">
                        <c:v>0.96200565534270543</c:v>
                      </c:pt>
                      <c:pt idx="24156">
                        <c:v>0.96204548169978865</c:v>
                      </c:pt>
                      <c:pt idx="24157">
                        <c:v>0.96208530805687176</c:v>
                      </c:pt>
                      <c:pt idx="24158">
                        <c:v>0.96212513441395475</c:v>
                      </c:pt>
                      <c:pt idx="24159">
                        <c:v>0.96216496077103786</c:v>
                      </c:pt>
                      <c:pt idx="24160">
                        <c:v>0.96220478712812096</c:v>
                      </c:pt>
                      <c:pt idx="24161">
                        <c:v>0.96224461348520418</c:v>
                      </c:pt>
                      <c:pt idx="24162">
                        <c:v>0.96228443984228729</c:v>
                      </c:pt>
                      <c:pt idx="24163">
                        <c:v>0.96232426619937039</c:v>
                      </c:pt>
                      <c:pt idx="24164">
                        <c:v>0.96236409255645339</c:v>
                      </c:pt>
                      <c:pt idx="24165">
                        <c:v>0.96240391891353649</c:v>
                      </c:pt>
                      <c:pt idx="24166">
                        <c:v>0.96244374527061971</c:v>
                      </c:pt>
                      <c:pt idx="24167">
                        <c:v>0.96248357162770282</c:v>
                      </c:pt>
                      <c:pt idx="24168">
                        <c:v>0.96252339798478592</c:v>
                      </c:pt>
                      <c:pt idx="24169">
                        <c:v>0.96256322434186892</c:v>
                      </c:pt>
                      <c:pt idx="24170">
                        <c:v>0.96260305069895202</c:v>
                      </c:pt>
                      <c:pt idx="24171">
                        <c:v>0.96264287705603524</c:v>
                      </c:pt>
                      <c:pt idx="24172">
                        <c:v>0.96268270341311835</c:v>
                      </c:pt>
                      <c:pt idx="24173">
                        <c:v>0.96272252977020145</c:v>
                      </c:pt>
                      <c:pt idx="24174">
                        <c:v>0.96276235612728456</c:v>
                      </c:pt>
                      <c:pt idx="24175">
                        <c:v>0.96280218248436755</c:v>
                      </c:pt>
                      <c:pt idx="24176">
                        <c:v>0.96284200884145088</c:v>
                      </c:pt>
                      <c:pt idx="24177">
                        <c:v>0.96288183519853388</c:v>
                      </c:pt>
                      <c:pt idx="24178">
                        <c:v>0.96292166155561698</c:v>
                      </c:pt>
                      <c:pt idx="24179">
                        <c:v>0.96296148791270009</c:v>
                      </c:pt>
                      <c:pt idx="24180">
                        <c:v>0.96300131426978308</c:v>
                      </c:pt>
                      <c:pt idx="24181">
                        <c:v>0.96304114062686641</c:v>
                      </c:pt>
                      <c:pt idx="24182">
                        <c:v>0.96308096698394985</c:v>
                      </c:pt>
                      <c:pt idx="24183">
                        <c:v>0.96312079334103251</c:v>
                      </c:pt>
                      <c:pt idx="24184">
                        <c:v>0.96316061969811562</c:v>
                      </c:pt>
                      <c:pt idx="24185">
                        <c:v>0.96320044605519872</c:v>
                      </c:pt>
                      <c:pt idx="24186">
                        <c:v>0.96324027241228194</c:v>
                      </c:pt>
                      <c:pt idx="24187">
                        <c:v>0.96328009876936538</c:v>
                      </c:pt>
                      <c:pt idx="24188">
                        <c:v>0.96331992512644804</c:v>
                      </c:pt>
                      <c:pt idx="24189">
                        <c:v>0.96335975148353115</c:v>
                      </c:pt>
                      <c:pt idx="24190">
                        <c:v>0.96339957784061481</c:v>
                      </c:pt>
                      <c:pt idx="24191">
                        <c:v>0.9634394041976978</c:v>
                      </c:pt>
                      <c:pt idx="24192">
                        <c:v>0.96347923055478091</c:v>
                      </c:pt>
                      <c:pt idx="24193">
                        <c:v>0.96351905691186357</c:v>
                      </c:pt>
                      <c:pt idx="24194">
                        <c:v>0.96355888326894668</c:v>
                      </c:pt>
                      <c:pt idx="24195">
                        <c:v>0.96359870962603034</c:v>
                      </c:pt>
                      <c:pt idx="24196">
                        <c:v>0.96363853598311333</c:v>
                      </c:pt>
                      <c:pt idx="24197">
                        <c:v>0.96367836234019644</c:v>
                      </c:pt>
                      <c:pt idx="24198">
                        <c:v>0.96371818869727954</c:v>
                      </c:pt>
                      <c:pt idx="24199">
                        <c:v>0.96375801505436265</c:v>
                      </c:pt>
                      <c:pt idx="24200">
                        <c:v>0.96379784141144587</c:v>
                      </c:pt>
                      <c:pt idx="24201">
                        <c:v>0.96383766776852897</c:v>
                      </c:pt>
                      <c:pt idx="24202">
                        <c:v>0.96387749412561197</c:v>
                      </c:pt>
                      <c:pt idx="24203">
                        <c:v>0.96391732048269507</c:v>
                      </c:pt>
                      <c:pt idx="24204">
                        <c:v>0.96395714683977818</c:v>
                      </c:pt>
                      <c:pt idx="24205">
                        <c:v>0.9639969731968614</c:v>
                      </c:pt>
                      <c:pt idx="24206">
                        <c:v>0.9640367995539445</c:v>
                      </c:pt>
                      <c:pt idx="24207">
                        <c:v>0.9640766259110275</c:v>
                      </c:pt>
                      <c:pt idx="24208">
                        <c:v>0.9641164522681106</c:v>
                      </c:pt>
                      <c:pt idx="24209">
                        <c:v>0.96415627862519371</c:v>
                      </c:pt>
                      <c:pt idx="24210">
                        <c:v>0.96419610498227692</c:v>
                      </c:pt>
                      <c:pt idx="24211">
                        <c:v>0.96423593133936003</c:v>
                      </c:pt>
                      <c:pt idx="24212">
                        <c:v>0.96427575769644314</c:v>
                      </c:pt>
                      <c:pt idx="24213">
                        <c:v>0.96431558405352613</c:v>
                      </c:pt>
                      <c:pt idx="24214">
                        <c:v>0.96435541041060924</c:v>
                      </c:pt>
                      <c:pt idx="24215">
                        <c:v>0.96439523676769245</c:v>
                      </c:pt>
                      <c:pt idx="24216">
                        <c:v>0.96443506312477556</c:v>
                      </c:pt>
                      <c:pt idx="24217">
                        <c:v>0.96447488948185867</c:v>
                      </c:pt>
                      <c:pt idx="24218">
                        <c:v>0.96451471583894166</c:v>
                      </c:pt>
                      <c:pt idx="24219">
                        <c:v>0.96455454219602477</c:v>
                      </c:pt>
                      <c:pt idx="24220">
                        <c:v>0.96459436855310798</c:v>
                      </c:pt>
                      <c:pt idx="24221">
                        <c:v>0.96463419491019109</c:v>
                      </c:pt>
                      <c:pt idx="24222">
                        <c:v>0.9646740212672742</c:v>
                      </c:pt>
                      <c:pt idx="24223">
                        <c:v>0.9647138476243573</c:v>
                      </c:pt>
                      <c:pt idx="24224">
                        <c:v>0.9647536739814403</c:v>
                      </c:pt>
                      <c:pt idx="24225">
                        <c:v>0.96479350033852362</c:v>
                      </c:pt>
                      <c:pt idx="24226">
                        <c:v>0.96483332669560662</c:v>
                      </c:pt>
                      <c:pt idx="24227">
                        <c:v>0.96487315305268972</c:v>
                      </c:pt>
                      <c:pt idx="24228">
                        <c:v>0.96491297940977283</c:v>
                      </c:pt>
                      <c:pt idx="24229">
                        <c:v>0.96495280576685583</c:v>
                      </c:pt>
                      <c:pt idx="24230">
                        <c:v>0.96499263212393949</c:v>
                      </c:pt>
                      <c:pt idx="24231">
                        <c:v>0.96503245848102259</c:v>
                      </c:pt>
                      <c:pt idx="24232">
                        <c:v>0.96507228483810525</c:v>
                      </c:pt>
                      <c:pt idx="24233">
                        <c:v>0.96511211119518836</c:v>
                      </c:pt>
                      <c:pt idx="24234">
                        <c:v>0.96515193755227147</c:v>
                      </c:pt>
                      <c:pt idx="24235">
                        <c:v>0.96519176390935502</c:v>
                      </c:pt>
                      <c:pt idx="24236">
                        <c:v>0.96523159026643812</c:v>
                      </c:pt>
                      <c:pt idx="24237">
                        <c:v>0.96527141662352078</c:v>
                      </c:pt>
                      <c:pt idx="24238">
                        <c:v>0.96531124298060422</c:v>
                      </c:pt>
                      <c:pt idx="24239">
                        <c:v>0.96535106933768755</c:v>
                      </c:pt>
                      <c:pt idx="24240">
                        <c:v>0.96539089569477055</c:v>
                      </c:pt>
                      <c:pt idx="24241">
                        <c:v>0.96543072205185365</c:v>
                      </c:pt>
                      <c:pt idx="24242">
                        <c:v>0.96547054840893631</c:v>
                      </c:pt>
                      <c:pt idx="24243">
                        <c:v>0.96551037476601975</c:v>
                      </c:pt>
                      <c:pt idx="24244">
                        <c:v>0.96555020112310308</c:v>
                      </c:pt>
                      <c:pt idx="24245">
                        <c:v>0.96559002748018619</c:v>
                      </c:pt>
                      <c:pt idx="24246">
                        <c:v>0.96562985383726918</c:v>
                      </c:pt>
                      <c:pt idx="24247">
                        <c:v>0.96566968019435229</c:v>
                      </c:pt>
                      <c:pt idx="24248">
                        <c:v>0.96570950655143539</c:v>
                      </c:pt>
                      <c:pt idx="24249">
                        <c:v>0.96574933290851861</c:v>
                      </c:pt>
                      <c:pt idx="24250">
                        <c:v>0.96578915926560172</c:v>
                      </c:pt>
                      <c:pt idx="24251">
                        <c:v>0.96582898562268471</c:v>
                      </c:pt>
                      <c:pt idx="24252">
                        <c:v>0.96586881197976782</c:v>
                      </c:pt>
                      <c:pt idx="24253">
                        <c:v>0.96590863833685092</c:v>
                      </c:pt>
                      <c:pt idx="24254">
                        <c:v>0.96594846469393414</c:v>
                      </c:pt>
                      <c:pt idx="24255">
                        <c:v>0.96598829105101724</c:v>
                      </c:pt>
                      <c:pt idx="24256">
                        <c:v>0.96602811740810035</c:v>
                      </c:pt>
                      <c:pt idx="24257">
                        <c:v>0.96606794376518335</c:v>
                      </c:pt>
                      <c:pt idx="24258">
                        <c:v>0.96610777012226645</c:v>
                      </c:pt>
                      <c:pt idx="24259">
                        <c:v>0.96614759647934967</c:v>
                      </c:pt>
                      <c:pt idx="24260">
                        <c:v>0.96618742283643277</c:v>
                      </c:pt>
                      <c:pt idx="24261">
                        <c:v>0.96622724919351588</c:v>
                      </c:pt>
                      <c:pt idx="24262">
                        <c:v>0.96626707555059888</c:v>
                      </c:pt>
                      <c:pt idx="24263">
                        <c:v>0.96630690190768198</c:v>
                      </c:pt>
                      <c:pt idx="24264">
                        <c:v>0.9663467282647652</c:v>
                      </c:pt>
                      <c:pt idx="24265">
                        <c:v>0.9663865546218483</c:v>
                      </c:pt>
                      <c:pt idx="24266">
                        <c:v>0.96642638097893141</c:v>
                      </c:pt>
                      <c:pt idx="24267">
                        <c:v>0.96646620733601452</c:v>
                      </c:pt>
                      <c:pt idx="24268">
                        <c:v>0.96650603369309751</c:v>
                      </c:pt>
                      <c:pt idx="24269">
                        <c:v>0.96654586005018084</c:v>
                      </c:pt>
                      <c:pt idx="24270">
                        <c:v>0.96658568640726428</c:v>
                      </c:pt>
                      <c:pt idx="24271">
                        <c:v>0.96662551276434694</c:v>
                      </c:pt>
                      <c:pt idx="24272">
                        <c:v>0.96666533912143005</c:v>
                      </c:pt>
                      <c:pt idx="24273">
                        <c:v>0.96670516547851304</c:v>
                      </c:pt>
                      <c:pt idx="24274">
                        <c:v>0.96674499183559637</c:v>
                      </c:pt>
                      <c:pt idx="24275">
                        <c:v>0.96678481819267981</c:v>
                      </c:pt>
                      <c:pt idx="24276">
                        <c:v>0.96682464454976247</c:v>
                      </c:pt>
                      <c:pt idx="24277">
                        <c:v>0.96686447090684557</c:v>
                      </c:pt>
                      <c:pt idx="24278">
                        <c:v>0.96690429726392912</c:v>
                      </c:pt>
                      <c:pt idx="24279">
                        <c:v>0.96694412362101223</c:v>
                      </c:pt>
                      <c:pt idx="24280">
                        <c:v>0.96698394997809534</c:v>
                      </c:pt>
                      <c:pt idx="24281">
                        <c:v>0.967023776335178</c:v>
                      </c:pt>
                      <c:pt idx="24282">
                        <c:v>0.9670636026922611</c:v>
                      </c:pt>
                      <c:pt idx="24283">
                        <c:v>0.96710342904934476</c:v>
                      </c:pt>
                      <c:pt idx="24284">
                        <c:v>0.96714325540642776</c:v>
                      </c:pt>
                      <c:pt idx="24285">
                        <c:v>0.96718308176351087</c:v>
                      </c:pt>
                      <c:pt idx="24286">
                        <c:v>0.96722290812059397</c:v>
                      </c:pt>
                      <c:pt idx="24287">
                        <c:v>0.96726273447767697</c:v>
                      </c:pt>
                      <c:pt idx="24288">
                        <c:v>0.96730256083476029</c:v>
                      </c:pt>
                      <c:pt idx="24289">
                        <c:v>0.96734238719184329</c:v>
                      </c:pt>
                      <c:pt idx="24290">
                        <c:v>0.9673822135489264</c:v>
                      </c:pt>
                      <c:pt idx="24291">
                        <c:v>0.9674220399060095</c:v>
                      </c:pt>
                      <c:pt idx="24292">
                        <c:v>0.96746186626309261</c:v>
                      </c:pt>
                      <c:pt idx="24293">
                        <c:v>0.96750169262017582</c:v>
                      </c:pt>
                      <c:pt idx="24294">
                        <c:v>0.96754151897725893</c:v>
                      </c:pt>
                      <c:pt idx="24295">
                        <c:v>0.96758134533434192</c:v>
                      </c:pt>
                      <c:pt idx="24296">
                        <c:v>0.96762117169142503</c:v>
                      </c:pt>
                      <c:pt idx="24297">
                        <c:v>0.96766099804850814</c:v>
                      </c:pt>
                      <c:pt idx="24298">
                        <c:v>0.96770082440559135</c:v>
                      </c:pt>
                      <c:pt idx="24299">
                        <c:v>0.96774065076267446</c:v>
                      </c:pt>
                      <c:pt idx="24300">
                        <c:v>0.96778047711975745</c:v>
                      </c:pt>
                      <c:pt idx="24301">
                        <c:v>0.96782030347684056</c:v>
                      </c:pt>
                      <c:pt idx="24302">
                        <c:v>0.96786012983392367</c:v>
                      </c:pt>
                      <c:pt idx="24303">
                        <c:v>0.96789995619100688</c:v>
                      </c:pt>
                      <c:pt idx="24304">
                        <c:v>0.96793978254808999</c:v>
                      </c:pt>
                      <c:pt idx="24305">
                        <c:v>0.96797960890517309</c:v>
                      </c:pt>
                      <c:pt idx="24306">
                        <c:v>0.96801943526225609</c:v>
                      </c:pt>
                      <c:pt idx="24307">
                        <c:v>0.9680592616193392</c:v>
                      </c:pt>
                      <c:pt idx="24308">
                        <c:v>0.96809908797642241</c:v>
                      </c:pt>
                      <c:pt idx="24309">
                        <c:v>0.96813891433350552</c:v>
                      </c:pt>
                      <c:pt idx="24310">
                        <c:v>0.96817874069058862</c:v>
                      </c:pt>
                      <c:pt idx="24311">
                        <c:v>0.96821856704767162</c:v>
                      </c:pt>
                      <c:pt idx="24312">
                        <c:v>0.96825839340475472</c:v>
                      </c:pt>
                      <c:pt idx="24313">
                        <c:v>0.96829821976183794</c:v>
                      </c:pt>
                      <c:pt idx="24314">
                        <c:v>0.96833804611892105</c:v>
                      </c:pt>
                      <c:pt idx="24315">
                        <c:v>0.96837787247600415</c:v>
                      </c:pt>
                      <c:pt idx="24316">
                        <c:v>0.96841769883308726</c:v>
                      </c:pt>
                      <c:pt idx="24317">
                        <c:v>0.96845752519017025</c:v>
                      </c:pt>
                      <c:pt idx="24318">
                        <c:v>0.96849735154725392</c:v>
                      </c:pt>
                      <c:pt idx="24319">
                        <c:v>0.96853717790433702</c:v>
                      </c:pt>
                      <c:pt idx="24320">
                        <c:v>0.96857700426141968</c:v>
                      </c:pt>
                      <c:pt idx="24321">
                        <c:v>0.96861683061850279</c:v>
                      </c:pt>
                      <c:pt idx="24322">
                        <c:v>0.96865665697558578</c:v>
                      </c:pt>
                      <c:pt idx="24323">
                        <c:v>0.96869648333266944</c:v>
                      </c:pt>
                      <c:pt idx="24324">
                        <c:v>0.96873630968975255</c:v>
                      </c:pt>
                      <c:pt idx="24325">
                        <c:v>0.96877613604683521</c:v>
                      </c:pt>
                      <c:pt idx="24326">
                        <c:v>0.96881596240391865</c:v>
                      </c:pt>
                      <c:pt idx="24327">
                        <c:v>0.96885578876100198</c:v>
                      </c:pt>
                      <c:pt idx="24328">
                        <c:v>0.96889561511808497</c:v>
                      </c:pt>
                      <c:pt idx="24329">
                        <c:v>0.96893544147516808</c:v>
                      </c:pt>
                      <c:pt idx="24330">
                        <c:v>0.96897526783225074</c:v>
                      </c:pt>
                      <c:pt idx="24331">
                        <c:v>0.96901509418933418</c:v>
                      </c:pt>
                      <c:pt idx="24332">
                        <c:v>0.96905492054641751</c:v>
                      </c:pt>
                      <c:pt idx="24333">
                        <c:v>0.9690947469035005</c:v>
                      </c:pt>
                      <c:pt idx="24334">
                        <c:v>0.96913457326058361</c:v>
                      </c:pt>
                      <c:pt idx="24335">
                        <c:v>0.96917439961766672</c:v>
                      </c:pt>
                      <c:pt idx="24336">
                        <c:v>0.96921422597474971</c:v>
                      </c:pt>
                      <c:pt idx="24337">
                        <c:v>0.96925405233183304</c:v>
                      </c:pt>
                      <c:pt idx="24338">
                        <c:v>0.96929387868891614</c:v>
                      </c:pt>
                      <c:pt idx="24339">
                        <c:v>0.96933370504599914</c:v>
                      </c:pt>
                      <c:pt idx="24340">
                        <c:v>0.96937353140308224</c:v>
                      </c:pt>
                      <c:pt idx="24341">
                        <c:v>0.96941335776016535</c:v>
                      </c:pt>
                      <c:pt idx="24342">
                        <c:v>0.96945318411724857</c:v>
                      </c:pt>
                      <c:pt idx="24343">
                        <c:v>0.96949301047433167</c:v>
                      </c:pt>
                      <c:pt idx="24344">
                        <c:v>0.96953283683141467</c:v>
                      </c:pt>
                      <c:pt idx="24345">
                        <c:v>0.96957266318849777</c:v>
                      </c:pt>
                      <c:pt idx="24346">
                        <c:v>0.96961248954558088</c:v>
                      </c:pt>
                      <c:pt idx="24347">
                        <c:v>0.9696523159026641</c:v>
                      </c:pt>
                      <c:pt idx="24348">
                        <c:v>0.9696921422597472</c:v>
                      </c:pt>
                      <c:pt idx="24349">
                        <c:v>0.96973196861683031</c:v>
                      </c:pt>
                      <c:pt idx="24350">
                        <c:v>0.9697717949739133</c:v>
                      </c:pt>
                      <c:pt idx="24351">
                        <c:v>0.96981162133099641</c:v>
                      </c:pt>
                      <c:pt idx="24352">
                        <c:v>0.96985144768807963</c:v>
                      </c:pt>
                      <c:pt idx="24353">
                        <c:v>0.96989127404516273</c:v>
                      </c:pt>
                      <c:pt idx="24354">
                        <c:v>0.96993110040224584</c:v>
                      </c:pt>
                      <c:pt idx="24355">
                        <c:v>0.96997092675932883</c:v>
                      </c:pt>
                      <c:pt idx="24356">
                        <c:v>0.97001075311641194</c:v>
                      </c:pt>
                      <c:pt idx="24357">
                        <c:v>0.97005057947349516</c:v>
                      </c:pt>
                      <c:pt idx="24358">
                        <c:v>0.97009040583057859</c:v>
                      </c:pt>
                      <c:pt idx="24359">
                        <c:v>0.97013023218766137</c:v>
                      </c:pt>
                      <c:pt idx="24360">
                        <c:v>0.97017005854474447</c:v>
                      </c:pt>
                      <c:pt idx="24361">
                        <c:v>0.97020988490182747</c:v>
                      </c:pt>
                      <c:pt idx="24362">
                        <c:v>0.9702497112589108</c:v>
                      </c:pt>
                      <c:pt idx="24363">
                        <c:v>0.97028953761599424</c:v>
                      </c:pt>
                      <c:pt idx="24364">
                        <c:v>0.9703293639730769</c:v>
                      </c:pt>
                      <c:pt idx="24365">
                        <c:v>0.97036919033016</c:v>
                      </c:pt>
                      <c:pt idx="24366">
                        <c:v>0.97040901668724355</c:v>
                      </c:pt>
                      <c:pt idx="24367">
                        <c:v>0.97044884304432666</c:v>
                      </c:pt>
                      <c:pt idx="24368">
                        <c:v>0.97048866940140976</c:v>
                      </c:pt>
                      <c:pt idx="24369">
                        <c:v>0.97052849575849243</c:v>
                      </c:pt>
                      <c:pt idx="24370">
                        <c:v>0.97056832211557553</c:v>
                      </c:pt>
                      <c:pt idx="24371">
                        <c:v>0.97060814847265908</c:v>
                      </c:pt>
                      <c:pt idx="24372">
                        <c:v>0.97064797482974219</c:v>
                      </c:pt>
                      <c:pt idx="24373">
                        <c:v>0.97068780118682529</c:v>
                      </c:pt>
                      <c:pt idx="24374">
                        <c:v>0.9707276275439084</c:v>
                      </c:pt>
                      <c:pt idx="24375">
                        <c:v>0.97076745390099139</c:v>
                      </c:pt>
                      <c:pt idx="24376">
                        <c:v>0.97080728025807472</c:v>
                      </c:pt>
                      <c:pt idx="24377">
                        <c:v>0.97084710661515772</c:v>
                      </c:pt>
                      <c:pt idx="24378">
                        <c:v>0.97088693297224082</c:v>
                      </c:pt>
                      <c:pt idx="24379">
                        <c:v>0.97092675932932393</c:v>
                      </c:pt>
                      <c:pt idx="24380">
                        <c:v>0.97096658568640692</c:v>
                      </c:pt>
                      <c:pt idx="24381">
                        <c:v>0.97100641204349025</c:v>
                      </c:pt>
                      <c:pt idx="24382">
                        <c:v>0.97104623840057325</c:v>
                      </c:pt>
                      <c:pt idx="24383">
                        <c:v>0.97108606475765635</c:v>
                      </c:pt>
                      <c:pt idx="24384">
                        <c:v>0.97112589111473946</c:v>
                      </c:pt>
                      <c:pt idx="24385">
                        <c:v>0.97116571747182256</c:v>
                      </c:pt>
                      <c:pt idx="24386">
                        <c:v>0.97120554382890578</c:v>
                      </c:pt>
                      <c:pt idx="24387">
                        <c:v>0.97124537018598889</c:v>
                      </c:pt>
                      <c:pt idx="24388">
                        <c:v>0.97128519654307188</c:v>
                      </c:pt>
                      <c:pt idx="24389">
                        <c:v>0.97132502290015499</c:v>
                      </c:pt>
                      <c:pt idx="24390">
                        <c:v>0.97136484925723809</c:v>
                      </c:pt>
                      <c:pt idx="24391">
                        <c:v>0.97140467561432131</c:v>
                      </c:pt>
                      <c:pt idx="24392">
                        <c:v>0.97144450197140442</c:v>
                      </c:pt>
                      <c:pt idx="24393">
                        <c:v>0.97148432832848741</c:v>
                      </c:pt>
                      <c:pt idx="24394">
                        <c:v>0.97152415468557052</c:v>
                      </c:pt>
                      <c:pt idx="24395">
                        <c:v>0.97156398104265362</c:v>
                      </c:pt>
                      <c:pt idx="24396">
                        <c:v>0.97160380739973684</c:v>
                      </c:pt>
                      <c:pt idx="24397">
                        <c:v>0.97164363375681995</c:v>
                      </c:pt>
                      <c:pt idx="24398">
                        <c:v>0.97168346011390305</c:v>
                      </c:pt>
                      <c:pt idx="24399">
                        <c:v>0.97172328647098605</c:v>
                      </c:pt>
                      <c:pt idx="24400">
                        <c:v>0.97176311282806915</c:v>
                      </c:pt>
                      <c:pt idx="24401">
                        <c:v>0.97180293918515237</c:v>
                      </c:pt>
                      <c:pt idx="24402">
                        <c:v>0.97184276554223548</c:v>
                      </c:pt>
                      <c:pt idx="24403">
                        <c:v>0.97188259189931858</c:v>
                      </c:pt>
                      <c:pt idx="24404">
                        <c:v>0.97192241825640158</c:v>
                      </c:pt>
                      <c:pt idx="24405">
                        <c:v>0.97196224461348468</c:v>
                      </c:pt>
                      <c:pt idx="24406">
                        <c:v>0.97200207097056834</c:v>
                      </c:pt>
                      <c:pt idx="24407">
                        <c:v>0.97204189732765134</c:v>
                      </c:pt>
                      <c:pt idx="24408">
                        <c:v>0.97208172368473411</c:v>
                      </c:pt>
                      <c:pt idx="24409">
                        <c:v>0.97212155004181722</c:v>
                      </c:pt>
                      <c:pt idx="24410">
                        <c:v>0.97216137639890021</c:v>
                      </c:pt>
                      <c:pt idx="24411">
                        <c:v>0.97220120275598387</c:v>
                      </c:pt>
                      <c:pt idx="24412">
                        <c:v>0.97224102911306698</c:v>
                      </c:pt>
                      <c:pt idx="24413">
                        <c:v>0.97228085547014964</c:v>
                      </c:pt>
                      <c:pt idx="24414">
                        <c:v>0.97232068182723308</c:v>
                      </c:pt>
                      <c:pt idx="24415">
                        <c:v>0.9723605081843163</c:v>
                      </c:pt>
                      <c:pt idx="24416">
                        <c:v>0.9724003345413994</c:v>
                      </c:pt>
                      <c:pt idx="24417">
                        <c:v>0.97244016089848251</c:v>
                      </c:pt>
                      <c:pt idx="24418">
                        <c:v>0.97247998725556517</c:v>
                      </c:pt>
                      <c:pt idx="24419">
                        <c:v>0.97251981361264861</c:v>
                      </c:pt>
                      <c:pt idx="24420">
                        <c:v>0.97255963996973194</c:v>
                      </c:pt>
                      <c:pt idx="24421">
                        <c:v>0.97259946632681493</c:v>
                      </c:pt>
                      <c:pt idx="24422">
                        <c:v>0.97263929268389804</c:v>
                      </c:pt>
                      <c:pt idx="24423">
                        <c:v>0.97267911904098114</c:v>
                      </c:pt>
                      <c:pt idx="24424">
                        <c:v>0.97271894539806414</c:v>
                      </c:pt>
                      <c:pt idx="24425">
                        <c:v>0.97275877175514747</c:v>
                      </c:pt>
                      <c:pt idx="24426">
                        <c:v>0.97279859811223046</c:v>
                      </c:pt>
                      <c:pt idx="24427">
                        <c:v>0.97283842446931357</c:v>
                      </c:pt>
                      <c:pt idx="24428">
                        <c:v>0.97287825082639667</c:v>
                      </c:pt>
                      <c:pt idx="24429">
                        <c:v>0.97291807718347967</c:v>
                      </c:pt>
                      <c:pt idx="24430">
                        <c:v>0.972957903540563</c:v>
                      </c:pt>
                      <c:pt idx="24431">
                        <c:v>0.9729977298976461</c:v>
                      </c:pt>
                      <c:pt idx="24432">
                        <c:v>0.9730375562547291</c:v>
                      </c:pt>
                      <c:pt idx="24433">
                        <c:v>0.9730773826118122</c:v>
                      </c:pt>
                      <c:pt idx="24434">
                        <c:v>0.97311720896889531</c:v>
                      </c:pt>
                      <c:pt idx="24435">
                        <c:v>0.97315703532597853</c:v>
                      </c:pt>
                      <c:pt idx="24436">
                        <c:v>0.97319686168306163</c:v>
                      </c:pt>
                      <c:pt idx="24437">
                        <c:v>0.97323668804014463</c:v>
                      </c:pt>
                      <c:pt idx="24438">
                        <c:v>0.97327651439722773</c:v>
                      </c:pt>
                      <c:pt idx="24439">
                        <c:v>0.97331634075431084</c:v>
                      </c:pt>
                      <c:pt idx="24440">
                        <c:v>0.97335616711139405</c:v>
                      </c:pt>
                      <c:pt idx="24441">
                        <c:v>0.97339599346847716</c:v>
                      </c:pt>
                      <c:pt idx="24442">
                        <c:v>0.97343581982556027</c:v>
                      </c:pt>
                      <c:pt idx="24443">
                        <c:v>0.97347564618264326</c:v>
                      </c:pt>
                      <c:pt idx="24444">
                        <c:v>0.97351547253972637</c:v>
                      </c:pt>
                      <c:pt idx="24445">
                        <c:v>0.97355529889680958</c:v>
                      </c:pt>
                      <c:pt idx="24446">
                        <c:v>0.97359512525389302</c:v>
                      </c:pt>
                      <c:pt idx="24447">
                        <c:v>0.9736349516109758</c:v>
                      </c:pt>
                      <c:pt idx="24448">
                        <c:v>0.97367477796805879</c:v>
                      </c:pt>
                      <c:pt idx="24449">
                        <c:v>0.9737146043251419</c:v>
                      </c:pt>
                      <c:pt idx="24450">
                        <c:v>0.97375443068222511</c:v>
                      </c:pt>
                      <c:pt idx="24451">
                        <c:v>0.97379425703930855</c:v>
                      </c:pt>
                      <c:pt idx="24452">
                        <c:v>0.97383408339639133</c:v>
                      </c:pt>
                      <c:pt idx="24453">
                        <c:v>0.97387390975347443</c:v>
                      </c:pt>
                      <c:pt idx="24454">
                        <c:v>0.97391373611055787</c:v>
                      </c:pt>
                      <c:pt idx="24455">
                        <c:v>0.97395356246764109</c:v>
                      </c:pt>
                      <c:pt idx="24456">
                        <c:v>0.97399338882472419</c:v>
                      </c:pt>
                      <c:pt idx="24457">
                        <c:v>0.97403321518180686</c:v>
                      </c:pt>
                      <c:pt idx="24458">
                        <c:v>0.97407304153888996</c:v>
                      </c:pt>
                      <c:pt idx="24459">
                        <c:v>0.9741128678959734</c:v>
                      </c:pt>
                      <c:pt idx="24460">
                        <c:v>0.97415269425305662</c:v>
                      </c:pt>
                      <c:pt idx="24461">
                        <c:v>0.97419252061013972</c:v>
                      </c:pt>
                      <c:pt idx="24462">
                        <c:v>0.97423234696722272</c:v>
                      </c:pt>
                      <c:pt idx="24463">
                        <c:v>0.97427217332430582</c:v>
                      </c:pt>
                      <c:pt idx="24464">
                        <c:v>0.97431199968138893</c:v>
                      </c:pt>
                      <c:pt idx="24465">
                        <c:v>0.97435182603847215</c:v>
                      </c:pt>
                      <c:pt idx="24466">
                        <c:v>0.97439165239555525</c:v>
                      </c:pt>
                      <c:pt idx="24467">
                        <c:v>0.97443147875263836</c:v>
                      </c:pt>
                      <c:pt idx="24468">
                        <c:v>0.97447130510972135</c:v>
                      </c:pt>
                      <c:pt idx="24469">
                        <c:v>0.97451113146680446</c:v>
                      </c:pt>
                      <c:pt idx="24470">
                        <c:v>0.97455095782388768</c:v>
                      </c:pt>
                      <c:pt idx="24471">
                        <c:v>0.97459078418097078</c:v>
                      </c:pt>
                      <c:pt idx="24472">
                        <c:v>0.97463061053805389</c:v>
                      </c:pt>
                      <c:pt idx="24473">
                        <c:v>0.97467043689513688</c:v>
                      </c:pt>
                      <c:pt idx="24474">
                        <c:v>0.97471026325221999</c:v>
                      </c:pt>
                      <c:pt idx="24475">
                        <c:v>0.97475008960930321</c:v>
                      </c:pt>
                      <c:pt idx="24476">
                        <c:v>0.97478991596638631</c:v>
                      </c:pt>
                      <c:pt idx="24477">
                        <c:v>0.97482974232346942</c:v>
                      </c:pt>
                      <c:pt idx="24478">
                        <c:v>0.97486956868055252</c:v>
                      </c:pt>
                      <c:pt idx="24479">
                        <c:v>0.97490939503763552</c:v>
                      </c:pt>
                      <c:pt idx="24480">
                        <c:v>0.97494922139471885</c:v>
                      </c:pt>
                      <c:pt idx="24481">
                        <c:v>0.97498904775180184</c:v>
                      </c:pt>
                      <c:pt idx="24482">
                        <c:v>0.97502887410888495</c:v>
                      </c:pt>
                      <c:pt idx="24483">
                        <c:v>0.97506870046596805</c:v>
                      </c:pt>
                      <c:pt idx="24484">
                        <c:v>0.97510852682305105</c:v>
                      </c:pt>
                      <c:pt idx="24485">
                        <c:v>0.97514835318013438</c:v>
                      </c:pt>
                      <c:pt idx="24486">
                        <c:v>0.97518817953721781</c:v>
                      </c:pt>
                      <c:pt idx="24487">
                        <c:v>0.97522800589430048</c:v>
                      </c:pt>
                      <c:pt idx="24488">
                        <c:v>0.97526783225138358</c:v>
                      </c:pt>
                      <c:pt idx="24489">
                        <c:v>0.97530765860846669</c:v>
                      </c:pt>
                      <c:pt idx="24490">
                        <c:v>0.9753474849655499</c:v>
                      </c:pt>
                      <c:pt idx="24491">
                        <c:v>0.97538731132263334</c:v>
                      </c:pt>
                      <c:pt idx="24492">
                        <c:v>0.97542713767971601</c:v>
                      </c:pt>
                      <c:pt idx="24493">
                        <c:v>0.97546696403679911</c:v>
                      </c:pt>
                      <c:pt idx="24494">
                        <c:v>0.97550679039388277</c:v>
                      </c:pt>
                      <c:pt idx="24495">
                        <c:v>0.97554661675096577</c:v>
                      </c:pt>
                      <c:pt idx="24496">
                        <c:v>0.97558644310804887</c:v>
                      </c:pt>
                      <c:pt idx="24497">
                        <c:v>0.97562626946513153</c:v>
                      </c:pt>
                      <c:pt idx="24498">
                        <c:v>0.97566609582221464</c:v>
                      </c:pt>
                      <c:pt idx="24499">
                        <c:v>0.9757059221792983</c:v>
                      </c:pt>
                      <c:pt idx="24500">
                        <c:v>0.9757457485363813</c:v>
                      </c:pt>
                      <c:pt idx="24501">
                        <c:v>0.9757855748934644</c:v>
                      </c:pt>
                      <c:pt idx="24502">
                        <c:v>0.97582540125054751</c:v>
                      </c:pt>
                      <c:pt idx="24503">
                        <c:v>0.97586522760763061</c:v>
                      </c:pt>
                      <c:pt idx="24504">
                        <c:v>0.97590505396471383</c:v>
                      </c:pt>
                      <c:pt idx="24505">
                        <c:v>0.97594488032179694</c:v>
                      </c:pt>
                      <c:pt idx="24506">
                        <c:v>0.97598470667887993</c:v>
                      </c:pt>
                      <c:pt idx="24507">
                        <c:v>0.97602453303596304</c:v>
                      </c:pt>
                      <c:pt idx="24508">
                        <c:v>0.97606435939304614</c:v>
                      </c:pt>
                      <c:pt idx="24509">
                        <c:v>0.97610418575012936</c:v>
                      </c:pt>
                      <c:pt idx="24510">
                        <c:v>0.97614401210721247</c:v>
                      </c:pt>
                      <c:pt idx="24511">
                        <c:v>0.97618383846429546</c:v>
                      </c:pt>
                      <c:pt idx="24512">
                        <c:v>0.97622366482137857</c:v>
                      </c:pt>
                      <c:pt idx="24513">
                        <c:v>0.97626349117846167</c:v>
                      </c:pt>
                      <c:pt idx="24514">
                        <c:v>0.97630331753554489</c:v>
                      </c:pt>
                      <c:pt idx="24515">
                        <c:v>0.976343143892628</c:v>
                      </c:pt>
                      <c:pt idx="24516">
                        <c:v>0.9763829702497111</c:v>
                      </c:pt>
                      <c:pt idx="24517">
                        <c:v>0.9764227966067941</c:v>
                      </c:pt>
                      <c:pt idx="24518">
                        <c:v>0.9764626229638772</c:v>
                      </c:pt>
                      <c:pt idx="24519">
                        <c:v>0.97650244932096042</c:v>
                      </c:pt>
                      <c:pt idx="24520">
                        <c:v>0.97654227567804353</c:v>
                      </c:pt>
                      <c:pt idx="24521">
                        <c:v>0.97658210203512663</c:v>
                      </c:pt>
                      <c:pt idx="24522">
                        <c:v>0.97662192839220963</c:v>
                      </c:pt>
                      <c:pt idx="24523">
                        <c:v>0.97666175474929273</c:v>
                      </c:pt>
                      <c:pt idx="24524">
                        <c:v>0.97670158110637606</c:v>
                      </c:pt>
                      <c:pt idx="24525">
                        <c:v>0.97674140746345905</c:v>
                      </c:pt>
                      <c:pt idx="24526">
                        <c:v>0.97678123382054216</c:v>
                      </c:pt>
                      <c:pt idx="24527">
                        <c:v>0.97682106017762527</c:v>
                      </c:pt>
                      <c:pt idx="24528">
                        <c:v>0.97686088653470826</c:v>
                      </c:pt>
                      <c:pt idx="24529">
                        <c:v>0.97690071289179159</c:v>
                      </c:pt>
                      <c:pt idx="24530">
                        <c:v>0.97694053924887458</c:v>
                      </c:pt>
                      <c:pt idx="24531">
                        <c:v>0.97698036560595769</c:v>
                      </c:pt>
                      <c:pt idx="24532">
                        <c:v>0.9770201919630408</c:v>
                      </c:pt>
                      <c:pt idx="24533">
                        <c:v>0.97706001832012379</c:v>
                      </c:pt>
                      <c:pt idx="24534">
                        <c:v>0.97709984467720745</c:v>
                      </c:pt>
                      <c:pt idx="24535">
                        <c:v>0.97713967103429056</c:v>
                      </c:pt>
                      <c:pt idx="24536">
                        <c:v>0.97717949739137322</c:v>
                      </c:pt>
                      <c:pt idx="24537">
                        <c:v>0.97721932374845633</c:v>
                      </c:pt>
                      <c:pt idx="24538">
                        <c:v>0.97725915010553943</c:v>
                      </c:pt>
                      <c:pt idx="24539">
                        <c:v>0.97729897646262298</c:v>
                      </c:pt>
                      <c:pt idx="24540">
                        <c:v>0.97733880281970609</c:v>
                      </c:pt>
                      <c:pt idx="24541">
                        <c:v>0.97737862917678875</c:v>
                      </c:pt>
                      <c:pt idx="24542">
                        <c:v>0.97741845553387219</c:v>
                      </c:pt>
                      <c:pt idx="24543">
                        <c:v>0.97745828189095552</c:v>
                      </c:pt>
                      <c:pt idx="24544">
                        <c:v>0.97749810824803851</c:v>
                      </c:pt>
                      <c:pt idx="24545">
                        <c:v>0.97753793460512162</c:v>
                      </c:pt>
                      <c:pt idx="24546">
                        <c:v>0.97757776096220439</c:v>
                      </c:pt>
                      <c:pt idx="24547">
                        <c:v>0.97761758731928783</c:v>
                      </c:pt>
                      <c:pt idx="24548">
                        <c:v>0.97765741367637105</c:v>
                      </c:pt>
                      <c:pt idx="24549">
                        <c:v>0.97769724003345415</c:v>
                      </c:pt>
                      <c:pt idx="24550">
                        <c:v>0.97773706639053715</c:v>
                      </c:pt>
                      <c:pt idx="24551">
                        <c:v>0.97777689274762025</c:v>
                      </c:pt>
                      <c:pt idx="24552">
                        <c:v>0.97781671910470336</c:v>
                      </c:pt>
                      <c:pt idx="24553">
                        <c:v>0.97785654546178657</c:v>
                      </c:pt>
                      <c:pt idx="24554">
                        <c:v>0.97789637181886968</c:v>
                      </c:pt>
                      <c:pt idx="24555">
                        <c:v>0.97793619817595268</c:v>
                      </c:pt>
                      <c:pt idx="24556">
                        <c:v>0.97797602453303578</c:v>
                      </c:pt>
                      <c:pt idx="24557">
                        <c:v>0.97801585089011889</c:v>
                      </c:pt>
                      <c:pt idx="24558">
                        <c:v>0.9780556772472021</c:v>
                      </c:pt>
                      <c:pt idx="24559">
                        <c:v>0.97809550360428521</c:v>
                      </c:pt>
                      <c:pt idx="24560">
                        <c:v>0.97813532996136832</c:v>
                      </c:pt>
                      <c:pt idx="24561">
                        <c:v>0.97817515631845131</c:v>
                      </c:pt>
                      <c:pt idx="24562">
                        <c:v>0.97821498267553442</c:v>
                      </c:pt>
                      <c:pt idx="24563">
                        <c:v>0.97825480903261763</c:v>
                      </c:pt>
                      <c:pt idx="24564">
                        <c:v>0.97829463538970074</c:v>
                      </c:pt>
                      <c:pt idx="24565">
                        <c:v>0.97833446174678385</c:v>
                      </c:pt>
                      <c:pt idx="24566">
                        <c:v>0.97837428810386684</c:v>
                      </c:pt>
                      <c:pt idx="24567">
                        <c:v>0.97841411446094995</c:v>
                      </c:pt>
                      <c:pt idx="24568">
                        <c:v>0.97845394081803316</c:v>
                      </c:pt>
                      <c:pt idx="24569">
                        <c:v>0.97849376717511627</c:v>
                      </c:pt>
                      <c:pt idx="24570">
                        <c:v>0.97853359353219937</c:v>
                      </c:pt>
                      <c:pt idx="24571">
                        <c:v>0.97857341988928248</c:v>
                      </c:pt>
                      <c:pt idx="24572">
                        <c:v>0.97861324624636548</c:v>
                      </c:pt>
                      <c:pt idx="24573">
                        <c:v>0.9786530726034488</c:v>
                      </c:pt>
                      <c:pt idx="24574">
                        <c:v>0.97869289896053224</c:v>
                      </c:pt>
                      <c:pt idx="24575">
                        <c:v>0.9787327253176149</c:v>
                      </c:pt>
                      <c:pt idx="24576">
                        <c:v>0.97877255167469801</c:v>
                      </c:pt>
                      <c:pt idx="24577">
                        <c:v>0.97881237803178101</c:v>
                      </c:pt>
                      <c:pt idx="24578">
                        <c:v>0.97885220438886433</c:v>
                      </c:pt>
                      <c:pt idx="24579">
                        <c:v>0.97889203074594777</c:v>
                      </c:pt>
                      <c:pt idx="24580">
                        <c:v>0.97893185710303043</c:v>
                      </c:pt>
                      <c:pt idx="24581">
                        <c:v>0.97897168346011354</c:v>
                      </c:pt>
                      <c:pt idx="24582">
                        <c:v>0.97901150981719709</c:v>
                      </c:pt>
                      <c:pt idx="24583">
                        <c:v>0.9790513361742802</c:v>
                      </c:pt>
                      <c:pt idx="24584">
                        <c:v>0.9790911625313633</c:v>
                      </c:pt>
                      <c:pt idx="24585">
                        <c:v>0.97913098888844596</c:v>
                      </c:pt>
                      <c:pt idx="24586">
                        <c:v>0.97917081524552907</c:v>
                      </c:pt>
                      <c:pt idx="24587">
                        <c:v>0.97921064160261273</c:v>
                      </c:pt>
                      <c:pt idx="24588">
                        <c:v>0.97925046795969573</c:v>
                      </c:pt>
                      <c:pt idx="24589">
                        <c:v>0.97929029431677883</c:v>
                      </c:pt>
                      <c:pt idx="24590">
                        <c:v>0.97933012067386194</c:v>
                      </c:pt>
                      <c:pt idx="24591">
                        <c:v>0.97936994703094493</c:v>
                      </c:pt>
                      <c:pt idx="24592">
                        <c:v>0.97940977338802826</c:v>
                      </c:pt>
                      <c:pt idx="24593">
                        <c:v>0.97944959974511125</c:v>
                      </c:pt>
                      <c:pt idx="24594">
                        <c:v>0.97948942610219436</c:v>
                      </c:pt>
                      <c:pt idx="24595">
                        <c:v>0.97952925245927747</c:v>
                      </c:pt>
                      <c:pt idx="24596">
                        <c:v>0.97956907881636057</c:v>
                      </c:pt>
                      <c:pt idx="24597">
                        <c:v>0.97960890517344379</c:v>
                      </c:pt>
                      <c:pt idx="24598">
                        <c:v>0.9796487315305269</c:v>
                      </c:pt>
                      <c:pt idx="24599">
                        <c:v>0.97968855788760989</c:v>
                      </c:pt>
                      <c:pt idx="24600">
                        <c:v>0.979728384244693</c:v>
                      </c:pt>
                      <c:pt idx="24601">
                        <c:v>0.9797682106017761</c:v>
                      </c:pt>
                      <c:pt idx="24602">
                        <c:v>0.97980803695885932</c:v>
                      </c:pt>
                      <c:pt idx="24603">
                        <c:v>0.97984786331594242</c:v>
                      </c:pt>
                      <c:pt idx="24604">
                        <c:v>0.97988768967302542</c:v>
                      </c:pt>
                      <c:pt idx="24605">
                        <c:v>0.97992751603010853</c:v>
                      </c:pt>
                      <c:pt idx="24606">
                        <c:v>0.97996734238719163</c:v>
                      </c:pt>
                      <c:pt idx="24607">
                        <c:v>0.98000716874427485</c:v>
                      </c:pt>
                      <c:pt idx="24608">
                        <c:v>0.98004699510135795</c:v>
                      </c:pt>
                      <c:pt idx="24609">
                        <c:v>0.98008682145844106</c:v>
                      </c:pt>
                      <c:pt idx="24610">
                        <c:v>0.98012664781552405</c:v>
                      </c:pt>
                      <c:pt idx="24611">
                        <c:v>0.98016647417260716</c:v>
                      </c:pt>
                      <c:pt idx="24612">
                        <c:v>0.98020630052969038</c:v>
                      </c:pt>
                      <c:pt idx="24613">
                        <c:v>0.98024612688677348</c:v>
                      </c:pt>
                      <c:pt idx="24614">
                        <c:v>0.98028595324385659</c:v>
                      </c:pt>
                      <c:pt idx="24615">
                        <c:v>0.98032577960093958</c:v>
                      </c:pt>
                      <c:pt idx="24616">
                        <c:v>0.98036560595802269</c:v>
                      </c:pt>
                      <c:pt idx="24617">
                        <c:v>0.98040543231510602</c:v>
                      </c:pt>
                      <c:pt idx="24618">
                        <c:v>0.98044525867218901</c:v>
                      </c:pt>
                      <c:pt idx="24619">
                        <c:v>0.98048508502927212</c:v>
                      </c:pt>
                      <c:pt idx="24620">
                        <c:v>0.98052491138635522</c:v>
                      </c:pt>
                      <c:pt idx="24621">
                        <c:v>0.98056473774343822</c:v>
                      </c:pt>
                      <c:pt idx="24622">
                        <c:v>0.98060456410052188</c:v>
                      </c:pt>
                      <c:pt idx="24623">
                        <c:v>0.98064439045760499</c:v>
                      </c:pt>
                      <c:pt idx="24624">
                        <c:v>0.98068421681468765</c:v>
                      </c:pt>
                      <c:pt idx="24625">
                        <c:v>0.98072404317177075</c:v>
                      </c:pt>
                      <c:pt idx="24626">
                        <c:v>0.98076386952885386</c:v>
                      </c:pt>
                      <c:pt idx="24627">
                        <c:v>0.98080369588593741</c:v>
                      </c:pt>
                      <c:pt idx="24628">
                        <c:v>0.98084352224302052</c:v>
                      </c:pt>
                      <c:pt idx="24629">
                        <c:v>0.98088334860010318</c:v>
                      </c:pt>
                      <c:pt idx="24630">
                        <c:v>0.98092317495718662</c:v>
                      </c:pt>
                      <c:pt idx="24631">
                        <c:v>0.98096300131426994</c:v>
                      </c:pt>
                      <c:pt idx="24632">
                        <c:v>0.98100282767135294</c:v>
                      </c:pt>
                      <c:pt idx="24633">
                        <c:v>0.98104265402843605</c:v>
                      </c:pt>
                      <c:pt idx="24634">
                        <c:v>0.98108248038551871</c:v>
                      </c:pt>
                      <c:pt idx="24635">
                        <c:v>0.98112230674260215</c:v>
                      </c:pt>
                      <c:pt idx="24636">
                        <c:v>0.98116213309968547</c:v>
                      </c:pt>
                      <c:pt idx="24637">
                        <c:v>0.98120195945676847</c:v>
                      </c:pt>
                      <c:pt idx="24638">
                        <c:v>0.98124178581385157</c:v>
                      </c:pt>
                      <c:pt idx="24639">
                        <c:v>0.98128161217093468</c:v>
                      </c:pt>
                      <c:pt idx="24640">
                        <c:v>0.98132143852801779</c:v>
                      </c:pt>
                      <c:pt idx="24641">
                        <c:v>0.981361264885101</c:v>
                      </c:pt>
                      <c:pt idx="24642">
                        <c:v>0.98140109124218411</c:v>
                      </c:pt>
                      <c:pt idx="24643">
                        <c:v>0.9814409175992671</c:v>
                      </c:pt>
                      <c:pt idx="24644">
                        <c:v>0.98148074395635021</c:v>
                      </c:pt>
                      <c:pt idx="24645">
                        <c:v>0.98152057031343332</c:v>
                      </c:pt>
                      <c:pt idx="24646">
                        <c:v>0.98156039667051653</c:v>
                      </c:pt>
                      <c:pt idx="24647">
                        <c:v>0.98160022302759964</c:v>
                      </c:pt>
                      <c:pt idx="24648">
                        <c:v>0.98164004938468263</c:v>
                      </c:pt>
                      <c:pt idx="24649">
                        <c:v>0.98167987574176574</c:v>
                      </c:pt>
                      <c:pt idx="24650">
                        <c:v>0.98171970209884885</c:v>
                      </c:pt>
                      <c:pt idx="24651">
                        <c:v>0.98175952845593206</c:v>
                      </c:pt>
                      <c:pt idx="24652">
                        <c:v>0.98179935481301517</c:v>
                      </c:pt>
                      <c:pt idx="24653">
                        <c:v>0.98183918117009827</c:v>
                      </c:pt>
                      <c:pt idx="24654">
                        <c:v>0.98187900752718127</c:v>
                      </c:pt>
                      <c:pt idx="24655">
                        <c:v>0.98191883388426437</c:v>
                      </c:pt>
                      <c:pt idx="24656">
                        <c:v>0.98195866024134759</c:v>
                      </c:pt>
                      <c:pt idx="24657">
                        <c:v>0.9819984865984307</c:v>
                      </c:pt>
                      <c:pt idx="24658">
                        <c:v>0.9820383129555138</c:v>
                      </c:pt>
                      <c:pt idx="24659">
                        <c:v>0.9820781393125968</c:v>
                      </c:pt>
                      <c:pt idx="24660">
                        <c:v>0.9821179656696799</c:v>
                      </c:pt>
                      <c:pt idx="24661">
                        <c:v>0.98215779202676312</c:v>
                      </c:pt>
                      <c:pt idx="24662">
                        <c:v>0.98219761838384656</c:v>
                      </c:pt>
                      <c:pt idx="24663">
                        <c:v>0.98223744474092933</c:v>
                      </c:pt>
                      <c:pt idx="24664">
                        <c:v>0.98227727109801244</c:v>
                      </c:pt>
                      <c:pt idx="24665">
                        <c:v>0.98231709745509543</c:v>
                      </c:pt>
                      <c:pt idx="24666">
                        <c:v>0.98235692381217876</c:v>
                      </c:pt>
                      <c:pt idx="24667">
                        <c:v>0.9823967501692622</c:v>
                      </c:pt>
                      <c:pt idx="24668">
                        <c:v>0.98243657652634486</c:v>
                      </c:pt>
                      <c:pt idx="24669">
                        <c:v>0.98247640288342797</c:v>
                      </c:pt>
                      <c:pt idx="24670">
                        <c:v>0.98251622924051152</c:v>
                      </c:pt>
                      <c:pt idx="24671">
                        <c:v>0.98255605559759462</c:v>
                      </c:pt>
                      <c:pt idx="24672">
                        <c:v>0.98259588195467773</c:v>
                      </c:pt>
                      <c:pt idx="24673">
                        <c:v>0.98263570831176039</c:v>
                      </c:pt>
                      <c:pt idx="24674">
                        <c:v>0.9826755346688435</c:v>
                      </c:pt>
                      <c:pt idx="24675">
                        <c:v>0.98271536102592705</c:v>
                      </c:pt>
                      <c:pt idx="24676">
                        <c:v>0.98275518738301015</c:v>
                      </c:pt>
                      <c:pt idx="24677">
                        <c:v>0.98279501374009326</c:v>
                      </c:pt>
                      <c:pt idx="24678">
                        <c:v>0.98283484009717637</c:v>
                      </c:pt>
                      <c:pt idx="24679">
                        <c:v>0.98287466645425936</c:v>
                      </c:pt>
                      <c:pt idx="24680">
                        <c:v>0.98291449281134269</c:v>
                      </c:pt>
                      <c:pt idx="24681">
                        <c:v>0.98295431916842568</c:v>
                      </c:pt>
                      <c:pt idx="24682">
                        <c:v>0.98299414552550879</c:v>
                      </c:pt>
                      <c:pt idx="24683">
                        <c:v>0.98303397188259189</c:v>
                      </c:pt>
                      <c:pt idx="24684">
                        <c:v>0.98307379823967489</c:v>
                      </c:pt>
                      <c:pt idx="24685">
                        <c:v>0.98311362459675822</c:v>
                      </c:pt>
                      <c:pt idx="24686">
                        <c:v>0.98315345095384121</c:v>
                      </c:pt>
                      <c:pt idx="24687">
                        <c:v>0.98319327731092432</c:v>
                      </c:pt>
                      <c:pt idx="24688">
                        <c:v>0.98323310366800742</c:v>
                      </c:pt>
                      <c:pt idx="24689">
                        <c:v>0.98327293002509053</c:v>
                      </c:pt>
                      <c:pt idx="24690">
                        <c:v>0.98331275638217375</c:v>
                      </c:pt>
                      <c:pt idx="24691">
                        <c:v>0.98335258273925685</c:v>
                      </c:pt>
                      <c:pt idx="24692">
                        <c:v>0.98339240909633985</c:v>
                      </c:pt>
                      <c:pt idx="24693">
                        <c:v>0.98343223545342295</c:v>
                      </c:pt>
                      <c:pt idx="24694">
                        <c:v>0.98347206181050606</c:v>
                      </c:pt>
                      <c:pt idx="24695">
                        <c:v>0.98351188816758928</c:v>
                      </c:pt>
                      <c:pt idx="24696">
                        <c:v>0.98355171452467238</c:v>
                      </c:pt>
                      <c:pt idx="24697">
                        <c:v>0.98359154088175538</c:v>
                      </c:pt>
                      <c:pt idx="24698">
                        <c:v>0.98363136723883848</c:v>
                      </c:pt>
                      <c:pt idx="24699">
                        <c:v>0.98367119359592159</c:v>
                      </c:pt>
                      <c:pt idx="24700">
                        <c:v>0.98371101995300481</c:v>
                      </c:pt>
                      <c:pt idx="24701">
                        <c:v>0.98375084631008791</c:v>
                      </c:pt>
                      <c:pt idx="24702">
                        <c:v>0.98379067266717102</c:v>
                      </c:pt>
                      <c:pt idx="24703">
                        <c:v>0.98383049902425401</c:v>
                      </c:pt>
                      <c:pt idx="24704">
                        <c:v>0.98387032538133712</c:v>
                      </c:pt>
                      <c:pt idx="24705">
                        <c:v>0.98391015173842034</c:v>
                      </c:pt>
                      <c:pt idx="24706">
                        <c:v>0.98394997809550344</c:v>
                      </c:pt>
                      <c:pt idx="24707">
                        <c:v>0.98398980445258655</c:v>
                      </c:pt>
                      <c:pt idx="24708">
                        <c:v>0.98402963080966965</c:v>
                      </c:pt>
                      <c:pt idx="24709">
                        <c:v>0.98406945716675265</c:v>
                      </c:pt>
                      <c:pt idx="24710">
                        <c:v>0.98410928352383631</c:v>
                      </c:pt>
                      <c:pt idx="24711">
                        <c:v>0.98414910988091941</c:v>
                      </c:pt>
                      <c:pt idx="24712">
                        <c:v>0.98418893623800208</c:v>
                      </c:pt>
                      <c:pt idx="24713">
                        <c:v>0.98422876259508518</c:v>
                      </c:pt>
                      <c:pt idx="24714">
                        <c:v>0.98426858895216818</c:v>
                      </c:pt>
                      <c:pt idx="24715">
                        <c:v>0.98430841530925184</c:v>
                      </c:pt>
                      <c:pt idx="24716">
                        <c:v>0.98434824166633494</c:v>
                      </c:pt>
                      <c:pt idx="24717">
                        <c:v>0.98438806802341761</c:v>
                      </c:pt>
                      <c:pt idx="24718">
                        <c:v>0.98442789438050105</c:v>
                      </c:pt>
                      <c:pt idx="24719">
                        <c:v>0.98446772073758426</c:v>
                      </c:pt>
                      <c:pt idx="24720">
                        <c:v>0.98450754709466737</c:v>
                      </c:pt>
                      <c:pt idx="24721">
                        <c:v>0.98454737345175047</c:v>
                      </c:pt>
                      <c:pt idx="24722">
                        <c:v>0.98458719980883314</c:v>
                      </c:pt>
                      <c:pt idx="24723">
                        <c:v>0.98462702616591657</c:v>
                      </c:pt>
                      <c:pt idx="24724">
                        <c:v>0.9846668525229999</c:v>
                      </c:pt>
                      <c:pt idx="24725">
                        <c:v>0.9847066788800829</c:v>
                      </c:pt>
                      <c:pt idx="24726">
                        <c:v>0.984746505237166</c:v>
                      </c:pt>
                      <c:pt idx="24727">
                        <c:v>0.98478633159424911</c:v>
                      </c:pt>
                      <c:pt idx="24728">
                        <c:v>0.9848261579513321</c:v>
                      </c:pt>
                      <c:pt idx="24729">
                        <c:v>0.98486598430841543</c:v>
                      </c:pt>
                      <c:pt idx="24730">
                        <c:v>0.98490581066549843</c:v>
                      </c:pt>
                      <c:pt idx="24731">
                        <c:v>0.98494563702258153</c:v>
                      </c:pt>
                      <c:pt idx="24732">
                        <c:v>0.98498546337966464</c:v>
                      </c:pt>
                      <c:pt idx="24733">
                        <c:v>0.98502528973674774</c:v>
                      </c:pt>
                      <c:pt idx="24734">
                        <c:v>0.98506511609383096</c:v>
                      </c:pt>
                      <c:pt idx="24735">
                        <c:v>0.98510494245091407</c:v>
                      </c:pt>
                      <c:pt idx="24736">
                        <c:v>0.98514476880799706</c:v>
                      </c:pt>
                      <c:pt idx="24737">
                        <c:v>0.98518459516508017</c:v>
                      </c:pt>
                      <c:pt idx="24738">
                        <c:v>0.98522442152216327</c:v>
                      </c:pt>
                      <c:pt idx="24739">
                        <c:v>0.98526424787924649</c:v>
                      </c:pt>
                      <c:pt idx="24740">
                        <c:v>0.9853040742363296</c:v>
                      </c:pt>
                      <c:pt idx="24741">
                        <c:v>0.98534390059341259</c:v>
                      </c:pt>
                      <c:pt idx="24742">
                        <c:v>0.9853837269504957</c:v>
                      </c:pt>
                      <c:pt idx="24743">
                        <c:v>0.9854235533075788</c:v>
                      </c:pt>
                      <c:pt idx="24744">
                        <c:v>0.98546337966466202</c:v>
                      </c:pt>
                      <c:pt idx="24745">
                        <c:v>0.98550320602174513</c:v>
                      </c:pt>
                      <c:pt idx="24746">
                        <c:v>0.98554303237882823</c:v>
                      </c:pt>
                      <c:pt idx="24747">
                        <c:v>0.98558285873591123</c:v>
                      </c:pt>
                      <c:pt idx="24748">
                        <c:v>0.98562268509299433</c:v>
                      </c:pt>
                      <c:pt idx="24749">
                        <c:v>0.98566251145007755</c:v>
                      </c:pt>
                      <c:pt idx="24750">
                        <c:v>0.98570233780716099</c:v>
                      </c:pt>
                      <c:pt idx="24751">
                        <c:v>0.98574216416424376</c:v>
                      </c:pt>
                      <c:pt idx="24752">
                        <c:v>0.98578199052132676</c:v>
                      </c:pt>
                      <c:pt idx="24753">
                        <c:v>0.98582181687840986</c:v>
                      </c:pt>
                      <c:pt idx="24754">
                        <c:v>0.98586164323549308</c:v>
                      </c:pt>
                      <c:pt idx="24755">
                        <c:v>0.98590146959257652</c:v>
                      </c:pt>
                      <c:pt idx="24756">
                        <c:v>0.98594129594965929</c:v>
                      </c:pt>
                      <c:pt idx="24757">
                        <c:v>0.9859811223067424</c:v>
                      </c:pt>
                      <c:pt idx="24758">
                        <c:v>0.98602094866382595</c:v>
                      </c:pt>
                      <c:pt idx="24759">
                        <c:v>0.98606077502090905</c:v>
                      </c:pt>
                      <c:pt idx="24760">
                        <c:v>0.98610060137799216</c:v>
                      </c:pt>
                      <c:pt idx="24761">
                        <c:v>0.98614042773507482</c:v>
                      </c:pt>
                      <c:pt idx="24762">
                        <c:v>0.98618025409215793</c:v>
                      </c:pt>
                      <c:pt idx="24763">
                        <c:v>0.98622008044924148</c:v>
                      </c:pt>
                      <c:pt idx="24764">
                        <c:v>0.98625990680632458</c:v>
                      </c:pt>
                      <c:pt idx="24765">
                        <c:v>0.98629973316340769</c:v>
                      </c:pt>
                      <c:pt idx="24766">
                        <c:v>0.98633955952049068</c:v>
                      </c:pt>
                      <c:pt idx="24767">
                        <c:v>0.98637938587757379</c:v>
                      </c:pt>
                      <c:pt idx="24768">
                        <c:v>0.98641921223465701</c:v>
                      </c:pt>
                      <c:pt idx="24769">
                        <c:v>0.98645903859174011</c:v>
                      </c:pt>
                      <c:pt idx="24770">
                        <c:v>0.98649886494882322</c:v>
                      </c:pt>
                      <c:pt idx="24771">
                        <c:v>0.98653869130590632</c:v>
                      </c:pt>
                      <c:pt idx="24772">
                        <c:v>0.98657851766298932</c:v>
                      </c:pt>
                      <c:pt idx="24773">
                        <c:v>0.98661834402007265</c:v>
                      </c:pt>
                      <c:pt idx="24774">
                        <c:v>0.98665817037715564</c:v>
                      </c:pt>
                      <c:pt idx="24775">
                        <c:v>0.98669799673423875</c:v>
                      </c:pt>
                      <c:pt idx="24776">
                        <c:v>0.98673782309132185</c:v>
                      </c:pt>
                      <c:pt idx="24777">
                        <c:v>0.98677764944840485</c:v>
                      </c:pt>
                      <c:pt idx="24778">
                        <c:v>0.98681747580548818</c:v>
                      </c:pt>
                      <c:pt idx="24779">
                        <c:v>0.98685730216257117</c:v>
                      </c:pt>
                      <c:pt idx="24780">
                        <c:v>0.98689712851965428</c:v>
                      </c:pt>
                      <c:pt idx="24781">
                        <c:v>0.98693695487673738</c:v>
                      </c:pt>
                      <c:pt idx="24782">
                        <c:v>0.98697678123382049</c:v>
                      </c:pt>
                      <c:pt idx="24783">
                        <c:v>0.98701660759090371</c:v>
                      </c:pt>
                      <c:pt idx="24784">
                        <c:v>0.98705643394798681</c:v>
                      </c:pt>
                      <c:pt idx="24785">
                        <c:v>0.98709626030506981</c:v>
                      </c:pt>
                      <c:pt idx="24786">
                        <c:v>0.98713608666215291</c:v>
                      </c:pt>
                      <c:pt idx="24787">
                        <c:v>0.98717591301923602</c:v>
                      </c:pt>
                      <c:pt idx="24788">
                        <c:v>0.98721573937631923</c:v>
                      </c:pt>
                      <c:pt idx="24789">
                        <c:v>0.98725556573340234</c:v>
                      </c:pt>
                      <c:pt idx="24790">
                        <c:v>0.98729539209048534</c:v>
                      </c:pt>
                      <c:pt idx="24791">
                        <c:v>0.98733521844756844</c:v>
                      </c:pt>
                      <c:pt idx="24792">
                        <c:v>0.98737504480465155</c:v>
                      </c:pt>
                      <c:pt idx="24793">
                        <c:v>0.98741487116173476</c:v>
                      </c:pt>
                      <c:pt idx="24794">
                        <c:v>0.98745469751881787</c:v>
                      </c:pt>
                      <c:pt idx="24795">
                        <c:v>0.98749452387590098</c:v>
                      </c:pt>
                      <c:pt idx="24796">
                        <c:v>0.98753435023298397</c:v>
                      </c:pt>
                      <c:pt idx="24797">
                        <c:v>0.98757417659006708</c:v>
                      </c:pt>
                      <c:pt idx="24798">
                        <c:v>0.98761400294715074</c:v>
                      </c:pt>
                      <c:pt idx="24799">
                        <c:v>0.98765382930423373</c:v>
                      </c:pt>
                      <c:pt idx="24800">
                        <c:v>0.98769365566131651</c:v>
                      </c:pt>
                      <c:pt idx="24801">
                        <c:v>0.98773348201839961</c:v>
                      </c:pt>
                      <c:pt idx="24802">
                        <c:v>0.98777330837548261</c:v>
                      </c:pt>
                      <c:pt idx="24803">
                        <c:v>0.98781313473256627</c:v>
                      </c:pt>
                      <c:pt idx="24804">
                        <c:v>0.98785296108964937</c:v>
                      </c:pt>
                      <c:pt idx="24805">
                        <c:v>0.98789278744673203</c:v>
                      </c:pt>
                      <c:pt idx="24806">
                        <c:v>0.98793261380381547</c:v>
                      </c:pt>
                      <c:pt idx="24807">
                        <c:v>0.98797244016089869</c:v>
                      </c:pt>
                      <c:pt idx="24808">
                        <c:v>0.9880122665179818</c:v>
                      </c:pt>
                      <c:pt idx="24809">
                        <c:v>0.9880520928750649</c:v>
                      </c:pt>
                      <c:pt idx="24810">
                        <c:v>0.98809191923214756</c:v>
                      </c:pt>
                      <c:pt idx="24811">
                        <c:v>0.988131745589231</c:v>
                      </c:pt>
                      <c:pt idx="24812">
                        <c:v>0.98817157194631422</c:v>
                      </c:pt>
                      <c:pt idx="24813">
                        <c:v>0.98821139830339733</c:v>
                      </c:pt>
                      <c:pt idx="24814">
                        <c:v>0.98825122466048043</c:v>
                      </c:pt>
                      <c:pt idx="24815">
                        <c:v>0.98829105101756354</c:v>
                      </c:pt>
                      <c:pt idx="24816">
                        <c:v>0.98833087737464653</c:v>
                      </c:pt>
                      <c:pt idx="24817">
                        <c:v>0.98837070373172986</c:v>
                      </c:pt>
                      <c:pt idx="24818">
                        <c:v>0.98841053008881286</c:v>
                      </c:pt>
                      <c:pt idx="24819">
                        <c:v>0.98845035644589596</c:v>
                      </c:pt>
                      <c:pt idx="24820">
                        <c:v>0.98849018280297907</c:v>
                      </c:pt>
                      <c:pt idx="24821">
                        <c:v>0.98853000916006206</c:v>
                      </c:pt>
                      <c:pt idx="24822">
                        <c:v>0.98856983551714539</c:v>
                      </c:pt>
                      <c:pt idx="24823">
                        <c:v>0.98860966187422838</c:v>
                      </c:pt>
                      <c:pt idx="24824">
                        <c:v>0.98864948823131149</c:v>
                      </c:pt>
                      <c:pt idx="24825">
                        <c:v>0.9886893145883946</c:v>
                      </c:pt>
                      <c:pt idx="24826">
                        <c:v>0.9887291409454777</c:v>
                      </c:pt>
                      <c:pt idx="24827">
                        <c:v>0.98876896730256092</c:v>
                      </c:pt>
                      <c:pt idx="24828">
                        <c:v>0.98880879365964403</c:v>
                      </c:pt>
                      <c:pt idx="24829">
                        <c:v>0.98884862001672702</c:v>
                      </c:pt>
                      <c:pt idx="24830">
                        <c:v>0.98888844637381013</c:v>
                      </c:pt>
                      <c:pt idx="24831">
                        <c:v>0.98892827273089323</c:v>
                      </c:pt>
                      <c:pt idx="24832">
                        <c:v>0.98896809908797645</c:v>
                      </c:pt>
                      <c:pt idx="24833">
                        <c:v>0.98900792544505955</c:v>
                      </c:pt>
                      <c:pt idx="24834">
                        <c:v>0.98904775180214255</c:v>
                      </c:pt>
                      <c:pt idx="24835">
                        <c:v>0.98908757815922566</c:v>
                      </c:pt>
                      <c:pt idx="24836">
                        <c:v>0.98912740451630876</c:v>
                      </c:pt>
                      <c:pt idx="24837">
                        <c:v>0.98916723087339198</c:v>
                      </c:pt>
                      <c:pt idx="24838">
                        <c:v>0.98920705723047542</c:v>
                      </c:pt>
                      <c:pt idx="24839">
                        <c:v>0.98924688358755819</c:v>
                      </c:pt>
                      <c:pt idx="24840">
                        <c:v>0.98928670994464118</c:v>
                      </c:pt>
                      <c:pt idx="24841">
                        <c:v>0.98932653630172429</c:v>
                      </c:pt>
                      <c:pt idx="24842">
                        <c:v>0.98936636265880751</c:v>
                      </c:pt>
                      <c:pt idx="24843">
                        <c:v>0.98940618901589095</c:v>
                      </c:pt>
                      <c:pt idx="24844">
                        <c:v>0.98944601537297372</c:v>
                      </c:pt>
                      <c:pt idx="24845">
                        <c:v>0.98948584173005671</c:v>
                      </c:pt>
                      <c:pt idx="24846">
                        <c:v>0.98952566808714038</c:v>
                      </c:pt>
                      <c:pt idx="24847">
                        <c:v>0.98956549444422348</c:v>
                      </c:pt>
                      <c:pt idx="24848">
                        <c:v>0.98960532080130648</c:v>
                      </c:pt>
                      <c:pt idx="24849">
                        <c:v>0.98964514715838925</c:v>
                      </c:pt>
                      <c:pt idx="24850">
                        <c:v>0.98968497351547235</c:v>
                      </c:pt>
                      <c:pt idx="24851">
                        <c:v>0.9897247998725559</c:v>
                      </c:pt>
                      <c:pt idx="24852">
                        <c:v>0.98976462622963901</c:v>
                      </c:pt>
                      <c:pt idx="24853">
                        <c:v>0.98980445258672212</c:v>
                      </c:pt>
                      <c:pt idx="24854">
                        <c:v>0.98984427894380511</c:v>
                      </c:pt>
                      <c:pt idx="24855">
                        <c:v>0.98988410530088822</c:v>
                      </c:pt>
                      <c:pt idx="24856">
                        <c:v>0.98992393165797143</c:v>
                      </c:pt>
                      <c:pt idx="24857">
                        <c:v>0.98996375801505454</c:v>
                      </c:pt>
                      <c:pt idx="24858">
                        <c:v>0.99000358437213765</c:v>
                      </c:pt>
                      <c:pt idx="24859">
                        <c:v>0.99004341072922064</c:v>
                      </c:pt>
                      <c:pt idx="24860">
                        <c:v>0.99008323708630375</c:v>
                      </c:pt>
                      <c:pt idx="24861">
                        <c:v>0.99012306344338696</c:v>
                      </c:pt>
                      <c:pt idx="24862">
                        <c:v>0.99016288980047007</c:v>
                      </c:pt>
                      <c:pt idx="24863">
                        <c:v>0.99020271615755318</c:v>
                      </c:pt>
                      <c:pt idx="24864">
                        <c:v>0.99024254251463628</c:v>
                      </c:pt>
                      <c:pt idx="24865">
                        <c:v>0.99028236887171928</c:v>
                      </c:pt>
                      <c:pt idx="24866">
                        <c:v>0.9903221952288026</c:v>
                      </c:pt>
                      <c:pt idx="24867">
                        <c:v>0.9903620215858856</c:v>
                      </c:pt>
                      <c:pt idx="24868">
                        <c:v>0.9904018479429687</c:v>
                      </c:pt>
                      <c:pt idx="24869">
                        <c:v>0.99044167430005181</c:v>
                      </c:pt>
                      <c:pt idx="24870">
                        <c:v>0.99048150065713481</c:v>
                      </c:pt>
                      <c:pt idx="24871">
                        <c:v>0.99052132701421813</c:v>
                      </c:pt>
                      <c:pt idx="24872">
                        <c:v>0.99056115337130113</c:v>
                      </c:pt>
                      <c:pt idx="24873">
                        <c:v>0.99060097972838423</c:v>
                      </c:pt>
                      <c:pt idx="24874">
                        <c:v>0.99064080608546734</c:v>
                      </c:pt>
                      <c:pt idx="24875">
                        <c:v>0.99068063244255045</c:v>
                      </c:pt>
                      <c:pt idx="24876">
                        <c:v>0.99072045879963366</c:v>
                      </c:pt>
                      <c:pt idx="24877">
                        <c:v>0.99076028515671677</c:v>
                      </c:pt>
                      <c:pt idx="24878">
                        <c:v>0.99080011151379976</c:v>
                      </c:pt>
                      <c:pt idx="24879">
                        <c:v>0.99083993787088287</c:v>
                      </c:pt>
                      <c:pt idx="24880">
                        <c:v>0.99087976422796598</c:v>
                      </c:pt>
                      <c:pt idx="24881">
                        <c:v>0.99091959058504919</c:v>
                      </c:pt>
                      <c:pt idx="24882">
                        <c:v>0.9909594169421323</c:v>
                      </c:pt>
                      <c:pt idx="24883">
                        <c:v>0.9909992432992154</c:v>
                      </c:pt>
                      <c:pt idx="24884">
                        <c:v>0.9910390696562984</c:v>
                      </c:pt>
                      <c:pt idx="24885">
                        <c:v>0.99107889601338151</c:v>
                      </c:pt>
                      <c:pt idx="24886">
                        <c:v>0.99111872237046517</c:v>
                      </c:pt>
                      <c:pt idx="24887">
                        <c:v>0.99115854872754816</c:v>
                      </c:pt>
                      <c:pt idx="24888">
                        <c:v>0.99119837508463093</c:v>
                      </c:pt>
                      <c:pt idx="24889">
                        <c:v>0.99123820144171393</c:v>
                      </c:pt>
                      <c:pt idx="24890">
                        <c:v>0.99127802779879703</c:v>
                      </c:pt>
                      <c:pt idx="24891">
                        <c:v>0.9913178541558807</c:v>
                      </c:pt>
                      <c:pt idx="24892">
                        <c:v>0.99135768051296369</c:v>
                      </c:pt>
                      <c:pt idx="24893">
                        <c:v>0.99139750687004646</c:v>
                      </c:pt>
                      <c:pt idx="24894">
                        <c:v>0.9914373332271299</c:v>
                      </c:pt>
                      <c:pt idx="24895">
                        <c:v>0.99147715958421312</c:v>
                      </c:pt>
                      <c:pt idx="24896">
                        <c:v>0.99151698594129622</c:v>
                      </c:pt>
                      <c:pt idx="24897">
                        <c:v>0.99155681229837933</c:v>
                      </c:pt>
                      <c:pt idx="24898">
                        <c:v>0.99159663865546199</c:v>
                      </c:pt>
                      <c:pt idx="24899">
                        <c:v>0.99163646501254543</c:v>
                      </c:pt>
                      <c:pt idx="24900">
                        <c:v>0.99167629136962865</c:v>
                      </c:pt>
                      <c:pt idx="24901">
                        <c:v>0.99171611772671175</c:v>
                      </c:pt>
                      <c:pt idx="24902">
                        <c:v>0.99175594408379486</c:v>
                      </c:pt>
                      <c:pt idx="24903">
                        <c:v>0.99179577044087786</c:v>
                      </c:pt>
                      <c:pt idx="24904">
                        <c:v>0.99183559679796096</c:v>
                      </c:pt>
                      <c:pt idx="24905">
                        <c:v>0.99187542315504418</c:v>
                      </c:pt>
                      <c:pt idx="24906">
                        <c:v>0.99191524951212728</c:v>
                      </c:pt>
                      <c:pt idx="24907">
                        <c:v>0.99195507586921039</c:v>
                      </c:pt>
                      <c:pt idx="24908">
                        <c:v>0.9919949022262935</c:v>
                      </c:pt>
                      <c:pt idx="24909">
                        <c:v>0.99203472858337649</c:v>
                      </c:pt>
                      <c:pt idx="24910">
                        <c:v>0.99207455494045982</c:v>
                      </c:pt>
                      <c:pt idx="24911">
                        <c:v>0.99211438129754281</c:v>
                      </c:pt>
                      <c:pt idx="24912">
                        <c:v>0.99215420765462592</c:v>
                      </c:pt>
                      <c:pt idx="24913">
                        <c:v>0.99219403401170903</c:v>
                      </c:pt>
                      <c:pt idx="24914">
                        <c:v>0.99223386036879202</c:v>
                      </c:pt>
                      <c:pt idx="24915">
                        <c:v>0.99227368672587535</c:v>
                      </c:pt>
                      <c:pt idx="24916">
                        <c:v>0.99231351308295834</c:v>
                      </c:pt>
                      <c:pt idx="24917">
                        <c:v>0.99235333944004145</c:v>
                      </c:pt>
                      <c:pt idx="24918">
                        <c:v>0.99239316579712455</c:v>
                      </c:pt>
                      <c:pt idx="24919">
                        <c:v>0.99243299215420766</c:v>
                      </c:pt>
                      <c:pt idx="24920">
                        <c:v>0.99247281851129088</c:v>
                      </c:pt>
                      <c:pt idx="24921">
                        <c:v>0.99251264486837398</c:v>
                      </c:pt>
                      <c:pt idx="24922">
                        <c:v>0.99255247122545698</c:v>
                      </c:pt>
                      <c:pt idx="24923">
                        <c:v>0.99259229758254008</c:v>
                      </c:pt>
                      <c:pt idx="24924">
                        <c:v>0.99263212393962319</c:v>
                      </c:pt>
                      <c:pt idx="24925">
                        <c:v>0.99267195029670641</c:v>
                      </c:pt>
                      <c:pt idx="24926">
                        <c:v>0.99271177665378985</c:v>
                      </c:pt>
                      <c:pt idx="24927">
                        <c:v>0.99275160301087251</c:v>
                      </c:pt>
                      <c:pt idx="24928">
                        <c:v>0.99279142936795561</c:v>
                      </c:pt>
                      <c:pt idx="24929">
                        <c:v>0.99283125572503872</c:v>
                      </c:pt>
                      <c:pt idx="24930">
                        <c:v>0.99287108208212194</c:v>
                      </c:pt>
                      <c:pt idx="24931">
                        <c:v>0.99291090843920538</c:v>
                      </c:pt>
                      <c:pt idx="24932">
                        <c:v>0.99295073479628815</c:v>
                      </c:pt>
                      <c:pt idx="24933">
                        <c:v>0.99299056115337114</c:v>
                      </c:pt>
                      <c:pt idx="24934">
                        <c:v>0.9930303875104548</c:v>
                      </c:pt>
                      <c:pt idx="24935">
                        <c:v>0.99307021386753791</c:v>
                      </c:pt>
                      <c:pt idx="24936">
                        <c:v>0.9931100402246209</c:v>
                      </c:pt>
                      <c:pt idx="24937">
                        <c:v>0.99314986658170368</c:v>
                      </c:pt>
                      <c:pt idx="24938">
                        <c:v>0.99318969293878667</c:v>
                      </c:pt>
                      <c:pt idx="24939">
                        <c:v>0.99322951929587033</c:v>
                      </c:pt>
                      <c:pt idx="24940">
                        <c:v>0.99326934565295344</c:v>
                      </c:pt>
                      <c:pt idx="24941">
                        <c:v>0.99330917201003643</c:v>
                      </c:pt>
                      <c:pt idx="24942">
                        <c:v>0.99334899836711954</c:v>
                      </c:pt>
                      <c:pt idx="24943">
                        <c:v>0.99338882472420265</c:v>
                      </c:pt>
                      <c:pt idx="24944">
                        <c:v>0.99342865108128586</c:v>
                      </c:pt>
                      <c:pt idx="24945">
                        <c:v>0.99346847743836897</c:v>
                      </c:pt>
                      <c:pt idx="24946">
                        <c:v>0.99350830379545207</c:v>
                      </c:pt>
                      <c:pt idx="24947">
                        <c:v>0.99354813015253507</c:v>
                      </c:pt>
                      <c:pt idx="24948">
                        <c:v>0.99358795650961818</c:v>
                      </c:pt>
                      <c:pt idx="24949">
                        <c:v>0.99362778286670139</c:v>
                      </c:pt>
                      <c:pt idx="24950">
                        <c:v>0.9936676092237845</c:v>
                      </c:pt>
                      <c:pt idx="24951">
                        <c:v>0.9937074355808676</c:v>
                      </c:pt>
                      <c:pt idx="24952">
                        <c:v>0.9937472619379506</c:v>
                      </c:pt>
                      <c:pt idx="24953">
                        <c:v>0.9937870882950337</c:v>
                      </c:pt>
                      <c:pt idx="24954">
                        <c:v>0.99382691465211692</c:v>
                      </c:pt>
                      <c:pt idx="24955">
                        <c:v>0.99386674100920003</c:v>
                      </c:pt>
                      <c:pt idx="24956">
                        <c:v>0.99390656736628313</c:v>
                      </c:pt>
                      <c:pt idx="24957">
                        <c:v>0.99394639372336624</c:v>
                      </c:pt>
                      <c:pt idx="24958">
                        <c:v>0.99398622008044923</c:v>
                      </c:pt>
                      <c:pt idx="24959">
                        <c:v>0.99402604643753256</c:v>
                      </c:pt>
                      <c:pt idx="24960">
                        <c:v>0.99406587279461556</c:v>
                      </c:pt>
                      <c:pt idx="24961">
                        <c:v>0.99410569915169866</c:v>
                      </c:pt>
                      <c:pt idx="24962">
                        <c:v>0.99414552550878177</c:v>
                      </c:pt>
                      <c:pt idx="24963">
                        <c:v>0.99418535186586476</c:v>
                      </c:pt>
                      <c:pt idx="24964">
                        <c:v>0.99422517822294809</c:v>
                      </c:pt>
                      <c:pt idx="24965">
                        <c:v>0.9942650045800312</c:v>
                      </c:pt>
                      <c:pt idx="24966">
                        <c:v>0.99430483093711419</c:v>
                      </c:pt>
                      <c:pt idx="24967">
                        <c:v>0.9943446572941973</c:v>
                      </c:pt>
                      <c:pt idx="24968">
                        <c:v>0.9943844836512804</c:v>
                      </c:pt>
                      <c:pt idx="24969">
                        <c:v>0.99442431000836362</c:v>
                      </c:pt>
                      <c:pt idx="24970">
                        <c:v>0.99446413636544673</c:v>
                      </c:pt>
                      <c:pt idx="24971">
                        <c:v>0.99450396272252972</c:v>
                      </c:pt>
                      <c:pt idx="24972">
                        <c:v>0.99454378907961283</c:v>
                      </c:pt>
                      <c:pt idx="24973">
                        <c:v>0.99458361543669593</c:v>
                      </c:pt>
                      <c:pt idx="24974">
                        <c:v>0.99462344179377948</c:v>
                      </c:pt>
                      <c:pt idx="24975">
                        <c:v>0.99466326815086259</c:v>
                      </c:pt>
                      <c:pt idx="24976">
                        <c:v>0.99470309450794536</c:v>
                      </c:pt>
                      <c:pt idx="24977">
                        <c:v>0.99474292086502836</c:v>
                      </c:pt>
                      <c:pt idx="24978">
                        <c:v>0.99478274722211146</c:v>
                      </c:pt>
                      <c:pt idx="24979">
                        <c:v>0.99482257357919512</c:v>
                      </c:pt>
                      <c:pt idx="24980">
                        <c:v>0.99486239993627812</c:v>
                      </c:pt>
                      <c:pt idx="24981">
                        <c:v>0.99490222629336089</c:v>
                      </c:pt>
                      <c:pt idx="24982">
                        <c:v>0.99494205265044433</c:v>
                      </c:pt>
                      <c:pt idx="24983">
                        <c:v>0.99498187900752755</c:v>
                      </c:pt>
                      <c:pt idx="24984">
                        <c:v>0.99502170536461065</c:v>
                      </c:pt>
                      <c:pt idx="24985">
                        <c:v>0.99506153172169365</c:v>
                      </c:pt>
                      <c:pt idx="24986">
                        <c:v>0.99510135807877642</c:v>
                      </c:pt>
                      <c:pt idx="24987">
                        <c:v>0.99514118443585986</c:v>
                      </c:pt>
                      <c:pt idx="24988">
                        <c:v>0.99518101079294308</c:v>
                      </c:pt>
                      <c:pt idx="24989">
                        <c:v>0.99522083715002618</c:v>
                      </c:pt>
                      <c:pt idx="24990">
                        <c:v>0.99526066350710929</c:v>
                      </c:pt>
                      <c:pt idx="24991">
                        <c:v>0.99530048986419228</c:v>
                      </c:pt>
                      <c:pt idx="24992">
                        <c:v>0.99534031622127539</c:v>
                      </c:pt>
                      <c:pt idx="24993">
                        <c:v>0.99538014257835861</c:v>
                      </c:pt>
                      <c:pt idx="24994">
                        <c:v>0.99541996893544171</c:v>
                      </c:pt>
                      <c:pt idx="24995">
                        <c:v>0.99545979529252482</c:v>
                      </c:pt>
                      <c:pt idx="24996">
                        <c:v>0.99549962164960781</c:v>
                      </c:pt>
                      <c:pt idx="24997">
                        <c:v>0.99553944800669092</c:v>
                      </c:pt>
                      <c:pt idx="24998">
                        <c:v>0.99557927436377414</c:v>
                      </c:pt>
                      <c:pt idx="24999">
                        <c:v>0.99561910072085724</c:v>
                      </c:pt>
                      <c:pt idx="25000">
                        <c:v>0.99565892707794035</c:v>
                      </c:pt>
                      <c:pt idx="25001">
                        <c:v>0.99569875343502345</c:v>
                      </c:pt>
                      <c:pt idx="25002">
                        <c:v>0.99573857979210645</c:v>
                      </c:pt>
                      <c:pt idx="25003">
                        <c:v>0.99577840614918978</c:v>
                      </c:pt>
                      <c:pt idx="25004">
                        <c:v>0.99581823250627277</c:v>
                      </c:pt>
                      <c:pt idx="25005">
                        <c:v>0.99585805886335588</c:v>
                      </c:pt>
                      <c:pt idx="25006">
                        <c:v>0.99589788522043898</c:v>
                      </c:pt>
                      <c:pt idx="25007">
                        <c:v>0.99593771157752198</c:v>
                      </c:pt>
                      <c:pt idx="25008">
                        <c:v>0.99597753793460531</c:v>
                      </c:pt>
                      <c:pt idx="25009">
                        <c:v>0.9960173642916883</c:v>
                      </c:pt>
                      <c:pt idx="25010">
                        <c:v>0.99605719064877141</c:v>
                      </c:pt>
                      <c:pt idx="25011">
                        <c:v>0.99609701700585451</c:v>
                      </c:pt>
                      <c:pt idx="25012">
                        <c:v>0.99613684336293762</c:v>
                      </c:pt>
                      <c:pt idx="25013">
                        <c:v>0.99617666972002084</c:v>
                      </c:pt>
                      <c:pt idx="25014">
                        <c:v>0.99621649607710427</c:v>
                      </c:pt>
                      <c:pt idx="25015">
                        <c:v>0.99625632243418694</c:v>
                      </c:pt>
                      <c:pt idx="25016">
                        <c:v>0.99629614879127004</c:v>
                      </c:pt>
                      <c:pt idx="25017">
                        <c:v>0.99633597514835315</c:v>
                      </c:pt>
                      <c:pt idx="25018">
                        <c:v>0.99637580150543636</c:v>
                      </c:pt>
                      <c:pt idx="25019">
                        <c:v>0.9964156278625198</c:v>
                      </c:pt>
                      <c:pt idx="25020">
                        <c:v>0.99645545421960247</c:v>
                      </c:pt>
                      <c:pt idx="25021">
                        <c:v>0.99649528057668557</c:v>
                      </c:pt>
                      <c:pt idx="25022">
                        <c:v>0.99653510693376923</c:v>
                      </c:pt>
                      <c:pt idx="25023">
                        <c:v>0.99657493329085223</c:v>
                      </c:pt>
                      <c:pt idx="25024">
                        <c:v>0.99661475964793533</c:v>
                      </c:pt>
                      <c:pt idx="25025">
                        <c:v>0.99665458600501811</c:v>
                      </c:pt>
                      <c:pt idx="25026">
                        <c:v>0.9966944123621011</c:v>
                      </c:pt>
                      <c:pt idx="25027">
                        <c:v>0.99673423871918476</c:v>
                      </c:pt>
                      <c:pt idx="25028">
                        <c:v>0.99677406507626787</c:v>
                      </c:pt>
                      <c:pt idx="25029">
                        <c:v>0.99681389143335086</c:v>
                      </c:pt>
                      <c:pt idx="25030">
                        <c:v>0.99685371779043397</c:v>
                      </c:pt>
                      <c:pt idx="25031">
                        <c:v>0.99689354414751707</c:v>
                      </c:pt>
                      <c:pt idx="25032">
                        <c:v>0.99693337050460029</c:v>
                      </c:pt>
                      <c:pt idx="25033">
                        <c:v>0.9969731968616834</c:v>
                      </c:pt>
                      <c:pt idx="25034">
                        <c:v>0.99701302321876639</c:v>
                      </c:pt>
                      <c:pt idx="25035">
                        <c:v>0.9970528495758495</c:v>
                      </c:pt>
                      <c:pt idx="25036">
                        <c:v>0.9970926759329326</c:v>
                      </c:pt>
                      <c:pt idx="25037">
                        <c:v>0.99713250229001582</c:v>
                      </c:pt>
                      <c:pt idx="25038">
                        <c:v>0.99717232864709893</c:v>
                      </c:pt>
                      <c:pt idx="25039">
                        <c:v>0.99721215500418203</c:v>
                      </c:pt>
                      <c:pt idx="25040">
                        <c:v>0.99725198136126503</c:v>
                      </c:pt>
                      <c:pt idx="25041">
                        <c:v>0.99729180771834813</c:v>
                      </c:pt>
                      <c:pt idx="25042">
                        <c:v>0.99733163407543135</c:v>
                      </c:pt>
                      <c:pt idx="25043">
                        <c:v>0.99737146043251446</c:v>
                      </c:pt>
                      <c:pt idx="25044">
                        <c:v>0.99741128678959756</c:v>
                      </c:pt>
                      <c:pt idx="25045">
                        <c:v>0.99745111314668056</c:v>
                      </c:pt>
                      <c:pt idx="25046">
                        <c:v>0.99749093950376366</c:v>
                      </c:pt>
                      <c:pt idx="25047">
                        <c:v>0.99753076586084699</c:v>
                      </c:pt>
                      <c:pt idx="25048">
                        <c:v>0.99757059221792999</c:v>
                      </c:pt>
                      <c:pt idx="25049">
                        <c:v>0.99761041857501309</c:v>
                      </c:pt>
                      <c:pt idx="25050">
                        <c:v>0.9976502449320962</c:v>
                      </c:pt>
                      <c:pt idx="25051">
                        <c:v>0.99769007128917919</c:v>
                      </c:pt>
                      <c:pt idx="25052">
                        <c:v>0.99772989764626252</c:v>
                      </c:pt>
                      <c:pt idx="25053">
                        <c:v>0.99776972400334552</c:v>
                      </c:pt>
                      <c:pt idx="25054">
                        <c:v>0.99780955036042862</c:v>
                      </c:pt>
                      <c:pt idx="25055">
                        <c:v>0.99784937671751173</c:v>
                      </c:pt>
                      <c:pt idx="25056">
                        <c:v>0.99788920307459472</c:v>
                      </c:pt>
                      <c:pt idx="25057">
                        <c:v>0.99792902943167805</c:v>
                      </c:pt>
                      <c:pt idx="25058">
                        <c:v>0.99796885578876116</c:v>
                      </c:pt>
                      <c:pt idx="25059">
                        <c:v>0.99800868214584415</c:v>
                      </c:pt>
                      <c:pt idx="25060">
                        <c:v>0.99804850850292726</c:v>
                      </c:pt>
                      <c:pt idx="25061">
                        <c:v>0.99808833486001036</c:v>
                      </c:pt>
                      <c:pt idx="25062">
                        <c:v>0.99812816121709391</c:v>
                      </c:pt>
                      <c:pt idx="25063">
                        <c:v>0.99816798757417702</c:v>
                      </c:pt>
                      <c:pt idx="25064">
                        <c:v>0.99820781393125968</c:v>
                      </c:pt>
                      <c:pt idx="25065">
                        <c:v>0.99824764028834279</c:v>
                      </c:pt>
                      <c:pt idx="25066">
                        <c:v>0.99828746664542589</c:v>
                      </c:pt>
                      <c:pt idx="25067">
                        <c:v>0.99832729300250944</c:v>
                      </c:pt>
                      <c:pt idx="25068">
                        <c:v>0.99836711935959255</c:v>
                      </c:pt>
                      <c:pt idx="25069">
                        <c:v>0.99840694571667532</c:v>
                      </c:pt>
                      <c:pt idx="25070">
                        <c:v>0.99844677207375865</c:v>
                      </c:pt>
                      <c:pt idx="25071">
                        <c:v>0.99848659843084198</c:v>
                      </c:pt>
                      <c:pt idx="25072">
                        <c:v>0.99852642478792508</c:v>
                      </c:pt>
                      <c:pt idx="25073">
                        <c:v>0.99856625114500808</c:v>
                      </c:pt>
                      <c:pt idx="25074">
                        <c:v>0.99860607750209085</c:v>
                      </c:pt>
                      <c:pt idx="25075">
                        <c:v>0.99864590385917429</c:v>
                      </c:pt>
                      <c:pt idx="25076">
                        <c:v>0.99868573021625751</c:v>
                      </c:pt>
                      <c:pt idx="25077">
                        <c:v>0.99872555657334061</c:v>
                      </c:pt>
                      <c:pt idx="25078">
                        <c:v>0.99876538293042361</c:v>
                      </c:pt>
                      <c:pt idx="25079">
                        <c:v>0.99880520928750671</c:v>
                      </c:pt>
                      <c:pt idx="25080">
                        <c:v>0.99884503564458982</c:v>
                      </c:pt>
                      <c:pt idx="25081">
                        <c:v>0.99888486200167304</c:v>
                      </c:pt>
                      <c:pt idx="25082">
                        <c:v>0.99892468835875614</c:v>
                      </c:pt>
                      <c:pt idx="25083">
                        <c:v>0.99896451471583925</c:v>
                      </c:pt>
                      <c:pt idx="25084">
                        <c:v>0.99900434107292224</c:v>
                      </c:pt>
                      <c:pt idx="25085">
                        <c:v>0.99904416743000535</c:v>
                      </c:pt>
                      <c:pt idx="25086">
                        <c:v>0.99908399378708856</c:v>
                      </c:pt>
                      <c:pt idx="25087">
                        <c:v>0.99912382014417167</c:v>
                      </c:pt>
                      <c:pt idx="25088">
                        <c:v>0.99916364650125478</c:v>
                      </c:pt>
                      <c:pt idx="25089">
                        <c:v>0.99920347285833777</c:v>
                      </c:pt>
                      <c:pt idx="25090">
                        <c:v>0.99924329921542088</c:v>
                      </c:pt>
                      <c:pt idx="25091">
                        <c:v>0.99928312557250409</c:v>
                      </c:pt>
                      <c:pt idx="25092">
                        <c:v>0.9993229519295872</c:v>
                      </c:pt>
                      <c:pt idx="25093">
                        <c:v>0.99936277828667031</c:v>
                      </c:pt>
                      <c:pt idx="25094">
                        <c:v>0.99940260464375341</c:v>
                      </c:pt>
                      <c:pt idx="25095">
                        <c:v>0.99944243100083641</c:v>
                      </c:pt>
                      <c:pt idx="25096">
                        <c:v>0.99948225735791973</c:v>
                      </c:pt>
                      <c:pt idx="25097">
                        <c:v>0.99952208371500273</c:v>
                      </c:pt>
                      <c:pt idx="25098">
                        <c:v>0.99956191007208584</c:v>
                      </c:pt>
                      <c:pt idx="25099">
                        <c:v>0.99960173642916894</c:v>
                      </c:pt>
                      <c:pt idx="25100">
                        <c:v>0.99964156278625194</c:v>
                      </c:pt>
                      <c:pt idx="25101">
                        <c:v>0.99968138914333526</c:v>
                      </c:pt>
                      <c:pt idx="25102">
                        <c:v>0.9997212155004187</c:v>
                      </c:pt>
                      <c:pt idx="25103">
                        <c:v>0.99976104185750136</c:v>
                      </c:pt>
                      <c:pt idx="25104">
                        <c:v>0.99980086821458447</c:v>
                      </c:pt>
                      <c:pt idx="25105">
                        <c:v>0.99984069457166758</c:v>
                      </c:pt>
                      <c:pt idx="25106">
                        <c:v>0.99988052092875079</c:v>
                      </c:pt>
                      <c:pt idx="25107">
                        <c:v>0.99992034728583423</c:v>
                      </c:pt>
                      <c:pt idx="25108">
                        <c:v>0.99996017364291689</c:v>
                      </c:pt>
                      <c:pt idx="25109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$E$2:$E$25111</c15:sqref>
                        </c15:formulaRef>
                      </c:ext>
                    </c:extLst>
                    <c:numCache>
                      <c:formatCode>General</c:formatCode>
                      <c:ptCount val="25110"/>
                      <c:pt idx="0">
                        <c:v>0</c:v>
                      </c:pt>
                      <c:pt idx="1">
                        <c:v>7.3092578422189976E-7</c:v>
                      </c:pt>
                      <c:pt idx="2">
                        <c:v>1.4715163319344388E-6</c:v>
                      </c:pt>
                      <c:pt idx="3">
                        <c:v>2.2218994366511006E-6</c:v>
                      </c:pt>
                      <c:pt idx="4">
                        <c:v>2.9822045816705693E-6</c:v>
                      </c:pt>
                      <c:pt idx="5">
                        <c:v>3.7525629623089464E-6</c:v>
                      </c:pt>
                      <c:pt idx="6">
                        <c:v>4.5331075086509791E-6</c:v>
                      </c:pt>
                      <c:pt idx="7">
                        <c:v>5.3239729083982585E-6</c:v>
                      </c:pt>
                      <c:pt idx="8">
                        <c:v>6.1252956301337593E-6</c:v>
                      </c:pt>
                      <c:pt idx="9">
                        <c:v>6.9372139468487531E-6</c:v>
                      </c:pt>
                      <c:pt idx="10">
                        <c:v>7.759867959897475E-6</c:v>
                      </c:pt>
                      <c:pt idx="11">
                        <c:v>8.5933996229917183E-6</c:v>
                      </c:pt>
                      <c:pt idx="12">
                        <c:v>9.4379527668171082E-6</c:v>
                      </c:pt>
                      <c:pt idx="13">
                        <c:v>1.0293673123814782E-5</c:v>
                      </c:pt>
                      <c:pt idx="14">
                        <c:v>1.1160708353305269E-5</c:v>
                      </c:pt>
                      <c:pt idx="15">
                        <c:v>1.2039208066965993E-5</c:v>
                      </c:pt>
                      <c:pt idx="16">
                        <c:v>1.29293238546681E-5</c:v>
                      </c:pt>
                      <c:pt idx="17">
                        <c:v>1.3831209310552821E-5</c:v>
                      </c:pt>
                      <c:pt idx="18">
                        <c:v>1.474502005963827E-5</c:v>
                      </c:pt>
                      <c:pt idx="19">
                        <c:v>1.5670913784506081E-5</c:v>
                      </c:pt>
                      <c:pt idx="20">
                        <c:v>1.6609050252649664E-5</c:v>
                      </c:pt>
                      <c:pt idx="21">
                        <c:v>1.7559591343953624E-5</c:v>
                      </c:pt>
                      <c:pt idx="22">
                        <c:v>1.8522701078600955E-5</c:v>
                      </c:pt>
                      <c:pt idx="23">
                        <c:v>1.9498545645436513E-5</c:v>
                      </c:pt>
                      <c:pt idx="24">
                        <c:v>2.0487293430495887E-5</c:v>
                      </c:pt>
                      <c:pt idx="25">
                        <c:v>2.1489115046207262E-5</c:v>
                      </c:pt>
                      <c:pt idx="26">
                        <c:v>2.2504183360661778E-5</c:v>
                      </c:pt>
                      <c:pt idx="27">
                        <c:v>2.3532673527528323E-5</c:v>
                      </c:pt>
                      <c:pt idx="28">
                        <c:v>2.4574763016207904E-5</c:v>
                      </c:pt>
                      <c:pt idx="29">
                        <c:v>2.5630631642455713E-5</c:v>
                      </c:pt>
                      <c:pt idx="30">
                        <c:v>2.6700461599333964E-5</c:v>
                      </c:pt>
                      <c:pt idx="31">
                        <c:v>2.7784437488700882E-5</c:v>
                      </c:pt>
                      <c:pt idx="32">
                        <c:v>2.8882746352922139E-5</c:v>
                      </c:pt>
                      <c:pt idx="33">
                        <c:v>2.9995577707295176E-5</c:v>
                      </c:pt>
                      <c:pt idx="34">
                        <c:v>3.1123123572559154E-5</c:v>
                      </c:pt>
                      <c:pt idx="35">
                        <c:v>3.2265578508003685E-5</c:v>
                      </c:pt>
                      <c:pt idx="36">
                        <c:v>3.3423139645079559E-5</c:v>
                      </c:pt>
                      <c:pt idx="37">
                        <c:v>3.459600672138581E-5</c:v>
                      </c:pt>
                      <c:pt idx="38">
                        <c:v>3.5784382115016205E-5</c:v>
                      </c:pt>
                      <c:pt idx="39">
                        <c:v>3.6988470879470268E-5</c:v>
                      </c:pt>
                      <c:pt idx="40">
                        <c:v>3.8208480778929415E-5</c:v>
                      </c:pt>
                      <c:pt idx="41">
                        <c:v>3.9444622324194656E-5</c:v>
                      </c:pt>
                      <c:pt idx="42">
                        <c:v>4.0697108808812512E-5</c:v>
                      </c:pt>
                      <c:pt idx="43">
                        <c:v>4.1966156345970917E-5</c:v>
                      </c:pt>
                      <c:pt idx="44">
                        <c:v>4.3251983905571922E-5</c:v>
                      </c:pt>
                      <c:pt idx="45">
                        <c:v>4.4554813351988795E-5</c:v>
                      </c:pt>
                      <c:pt idx="46">
                        <c:v>4.5874869482393529E-5</c:v>
                      </c:pt>
                      <c:pt idx="47">
                        <c:v>4.7212380065386574E-5</c:v>
                      </c:pt>
                      <c:pt idx="48">
                        <c:v>4.8567575880134199E-5</c:v>
                      </c:pt>
                      <c:pt idx="49">
                        <c:v>4.9940690756327178E-5</c:v>
                      </c:pt>
                      <c:pt idx="50">
                        <c:v>5.1331961614242112E-5</c:v>
                      </c:pt>
                      <c:pt idx="51">
                        <c:v>5.2741628505601278E-5</c:v>
                      </c:pt>
                      <c:pt idx="52">
                        <c:v>5.416993465494572E-5</c:v>
                      </c:pt>
                      <c:pt idx="53">
                        <c:v>5.5617126501430472E-5</c:v>
                      </c:pt>
                      <c:pt idx="54">
                        <c:v>5.7083453741309867E-5</c:v>
                      </c:pt>
                      <c:pt idx="55">
                        <c:v>5.8569169370753677E-5</c:v>
                      </c:pt>
                      <c:pt idx="56">
                        <c:v>6.0074529729609984E-5</c:v>
                      </c:pt>
                      <c:pt idx="57">
                        <c:v>6.1599794545424752E-5</c:v>
                      </c:pt>
                      <c:pt idx="58">
                        <c:v>6.3145226977968992E-5</c:v>
                      </c:pt>
                      <c:pt idx="59">
                        <c:v>6.4711093664746922E-5</c:v>
                      </c:pt>
                      <c:pt idx="60">
                        <c:v>6.6297664766732308E-5</c:v>
                      </c:pt>
                      <c:pt idx="61">
                        <c:v>6.7905214014811957E-5</c:v>
                      </c:pt>
                      <c:pt idx="62">
                        <c:v>6.9534018756965045E-5</c:v>
                      </c:pt>
                      <c:pt idx="63">
                        <c:v>7.1184360005835921E-5</c:v>
                      </c:pt>
                      <c:pt idx="64">
                        <c:v>7.2856522487099791E-5</c:v>
                      </c:pt>
                      <c:pt idx="65">
                        <c:v>7.4550794688489828E-5</c:v>
                      </c:pt>
                      <c:pt idx="66">
                        <c:v>7.6267468909246562E-5</c:v>
                      </c:pt>
                      <c:pt idx="67">
                        <c:v>7.8006841310371316E-5</c:v>
                      </c:pt>
                      <c:pt idx="68">
                        <c:v>7.9769211965678138E-5</c:v>
                      </c:pt>
                      <c:pt idx="69">
                        <c:v>8.1554884913188E-5</c:v>
                      </c:pt>
                      <c:pt idx="70">
                        <c:v>8.33641682074698E-5</c:v>
                      </c:pt>
                      <c:pt idx="71">
                        <c:v>8.5197373972505935E-5</c:v>
                      </c:pt>
                      <c:pt idx="72">
                        <c:v>8.7054818455345134E-5</c:v>
                      </c:pt>
                      <c:pt idx="73">
                        <c:v>8.8936822080451026E-5</c:v>
                      </c:pt>
                      <c:pt idx="74">
                        <c:v>9.0843709504735099E-5</c:v>
                      </c:pt>
                      <c:pt idx="75">
                        <c:v>9.2775809673217163E-5</c:v>
                      </c:pt>
                      <c:pt idx="76">
                        <c:v>9.4733455875678071E-5</c:v>
                      </c:pt>
                      <c:pt idx="77">
                        <c:v>9.6716985803842976E-5</c:v>
                      </c:pt>
                      <c:pt idx="78">
                        <c:v>9.8726741609351609E-5</c:v>
                      </c:pt>
                      <c:pt idx="79">
                        <c:v>1.0076306996256134E-4</c:v>
                      </c:pt>
                      <c:pt idx="80">
                        <c:v>1.0282632211198886E-4</c:v>
                      </c:pt>
                      <c:pt idx="81">
                        <c:v>1.0491685394481872E-4</c:v>
                      </c:pt>
                      <c:pt idx="82">
                        <c:v>1.0703502604790771E-4</c:v>
                      </c:pt>
                      <c:pt idx="83">
                        <c:v>1.0918120376970208E-4</c:v>
                      </c:pt>
                      <c:pt idx="84">
                        <c:v>1.1135575728314131E-4</c:v>
                      </c:pt>
                      <c:pt idx="85">
                        <c:v>1.1355906164908672E-4</c:v>
                      </c:pt>
                      <c:pt idx="86">
                        <c:v>1.1579149688092484E-4</c:v>
                      </c:pt>
                      <c:pt idx="87">
                        <c:v>1.1805344800979264E-4</c:v>
                      </c:pt>
                      <c:pt idx="88">
                        <c:v>1.2034530515083494E-4</c:v>
                      </c:pt>
                      <c:pt idx="89">
                        <c:v>1.2266746357030033E-4</c:v>
                      </c:pt>
                      <c:pt idx="90">
                        <c:v>1.2502032375347549E-4</c:v>
                      </c:pt>
                      <c:pt idx="91">
                        <c:v>1.2740429147369738E-4</c:v>
                      </c:pt>
                      <c:pt idx="92">
                        <c:v>1.2981977786214699E-4</c:v>
                      </c:pt>
                      <c:pt idx="93">
                        <c:v>1.3226719947873224E-4</c:v>
                      </c:pt>
                      <c:pt idx="94">
                        <c:v>1.3474697838387792E-4</c:v>
                      </c:pt>
                      <c:pt idx="95">
                        <c:v>1.3725954221133641E-4</c:v>
                      </c:pt>
                      <c:pt idx="96">
                        <c:v>1.3980532424191682E-4</c:v>
                      </c:pt>
                      <c:pt idx="97">
                        <c:v>1.4238476347848585E-4</c:v>
                      </c:pt>
                      <c:pt idx="98">
                        <c:v>1.4499830472173298E-4</c:v>
                      </c:pt>
                      <c:pt idx="99">
                        <c:v>1.4764639864724754E-4</c:v>
                      </c:pt>
                      <c:pt idx="100">
                        <c:v>1.5032950188362224E-4</c:v>
                      </c:pt>
                      <c:pt idx="101">
                        <c:v>1.5304807709152083E-4</c:v>
                      </c:pt>
                      <c:pt idx="102">
                        <c:v>1.5580259304422836E-4</c:v>
                      </c:pt>
                      <c:pt idx="103">
                        <c:v>1.585935247090744E-4</c:v>
                      </c:pt>
                      <c:pt idx="104">
                        <c:v>1.6142135333037312E-4</c:v>
                      </c:pt>
                      <c:pt idx="105">
                        <c:v>1.6428656651316768E-4</c:v>
                      </c:pt>
                      <c:pt idx="106">
                        <c:v>1.671896583087542E-4</c:v>
                      </c:pt>
                      <c:pt idx="107">
                        <c:v>1.7013112930107819E-4</c:v>
                      </c:pt>
                      <c:pt idx="108">
                        <c:v>1.7311148669487631E-4</c:v>
                      </c:pt>
                      <c:pt idx="109">
                        <c:v>1.7613124440479349E-4</c:v>
                      </c:pt>
                      <c:pt idx="110">
                        <c:v>1.7919092314619395E-4</c:v>
                      </c:pt>
                      <c:pt idx="111">
                        <c:v>1.8229105052748357E-4</c:v>
                      </c:pt>
                      <c:pt idx="112">
                        <c:v>1.8543216114365866E-4</c:v>
                      </c:pt>
                      <c:pt idx="113">
                        <c:v>1.8861479667166262E-4</c:v>
                      </c:pt>
                      <c:pt idx="114">
                        <c:v>1.9183950596737378E-4</c:v>
                      </c:pt>
                      <c:pt idx="115">
                        <c:v>1.951068451640763E-4</c:v>
                      </c:pt>
                      <c:pt idx="116">
                        <c:v>1.9841737777273892E-4</c:v>
                      </c:pt>
                      <c:pt idx="117">
                        <c:v>2.0177167478421584E-4</c:v>
                      </c:pt>
                      <c:pt idx="118">
                        <c:v>2.0517031477316442E-4</c:v>
                      </c:pt>
                      <c:pt idx="119">
                        <c:v>2.0861388400387343E-4</c:v>
                      </c:pt>
                      <c:pt idx="120">
                        <c:v>2.121029765382244E-4</c:v>
                      </c:pt>
                      <c:pt idx="121">
                        <c:v>2.1563819434562663E-4</c:v>
                      </c:pt>
                      <c:pt idx="122">
                        <c:v>2.1922014741518765E-4</c:v>
                      </c:pt>
                      <c:pt idx="123">
                        <c:v>2.2284945387014804E-4</c:v>
                      </c:pt>
                      <c:pt idx="124">
                        <c:v>2.2652674008455799E-4</c:v>
                      </c:pt>
                      <c:pt idx="125">
                        <c:v>2.3025264080268537E-4</c:v>
                      </c:pt>
                      <c:pt idx="126">
                        <c:v>2.3402779926071137E-4</c:v>
                      </c:pt>
                      <c:pt idx="127">
                        <c:v>2.3785286731120908E-4</c:v>
                      </c:pt>
                      <c:pt idx="128">
                        <c:v>2.4172850555057672E-4</c:v>
                      </c:pt>
                      <c:pt idx="129">
                        <c:v>2.4565538344935674E-4</c:v>
                      </c:pt>
                      <c:pt idx="130">
                        <c:v>2.4963417948540661E-4</c:v>
                      </c:pt>
                      <c:pt idx="131">
                        <c:v>2.5366558128075983E-4</c:v>
                      </c:pt>
                      <c:pt idx="132">
                        <c:v>2.5775028574154409E-4</c:v>
                      </c:pt>
                      <c:pt idx="133">
                        <c:v>2.6188899920160096E-4</c:v>
                      </c:pt>
                      <c:pt idx="134">
                        <c:v>2.6608243756985248E-4</c:v>
                      </c:pt>
                      <c:pt idx="135">
                        <c:v>2.703313264816836E-4</c:v>
                      </c:pt>
                      <c:pt idx="136">
                        <c:v>2.7463640145441353E-4</c:v>
                      </c:pt>
                      <c:pt idx="137">
                        <c:v>2.789984080471188E-4</c:v>
                      </c:pt>
                      <c:pt idx="138">
                        <c:v>2.8341810202511109E-4</c:v>
                      </c:pt>
                      <c:pt idx="139">
                        <c:v>2.8789624952931339E-4</c:v>
                      </c:pt>
                      <c:pt idx="140">
                        <c:v>2.9243362725063873E-4</c:v>
                      </c:pt>
                      <c:pt idx="141">
                        <c:v>2.9703102260985004E-4</c:v>
                      </c:pt>
                      <c:pt idx="142">
                        <c:v>3.0168923394300874E-4</c:v>
                      </c:pt>
                      <c:pt idx="143">
                        <c:v>3.0640907069295301E-4</c:v>
                      </c:pt>
                      <c:pt idx="144">
                        <c:v>3.1119135360706582E-4</c:v>
                      </c:pt>
                      <c:pt idx="145">
                        <c:v>3.1603691494168275E-4</c:v>
                      </c:pt>
                      <c:pt idx="146">
                        <c:v>3.2094659867344633E-4</c:v>
                      </c:pt>
                      <c:pt idx="147">
                        <c:v>3.2592126071816593E-4</c:v>
                      </c:pt>
                      <c:pt idx="148">
                        <c:v>3.3096176915717817E-4</c:v>
                      </c:pt>
                      <c:pt idx="149">
                        <c:v>3.3606900447216541E-4</c:v>
                      </c:pt>
                      <c:pt idx="150">
                        <c:v>3.4124385978844381E-4</c:v>
                      </c:pt>
                      <c:pt idx="151">
                        <c:v>3.4648724112716628E-4</c:v>
                      </c:pt>
                      <c:pt idx="152">
                        <c:v>3.5180006766732361E-4</c:v>
                      </c:pt>
                      <c:pt idx="153">
                        <c:v>3.5718327201749323E-4</c:v>
                      </c:pt>
                      <c:pt idx="154">
                        <c:v>3.6263780049824188E-4</c:v>
                      </c:pt>
                      <c:pt idx="155">
                        <c:v>3.6816461343539919E-4</c:v>
                      </c:pt>
                      <c:pt idx="156">
                        <c:v>3.7376468546498372E-4</c:v>
                      </c:pt>
                      <c:pt idx="157">
                        <c:v>3.7943900585023124E-4</c:v>
                      </c:pt>
                      <c:pt idx="158">
                        <c:v>3.8518857881121696E-4</c:v>
                      </c:pt>
                      <c:pt idx="159">
                        <c:v>3.9101442386761833E-4</c:v>
                      </c:pt>
                      <c:pt idx="160">
                        <c:v>3.9691757619553101E-4</c:v>
                      </c:pt>
                      <c:pt idx="161">
                        <c:v>4.0289908699828739E-4</c:v>
                      </c:pt>
                      <c:pt idx="162">
                        <c:v>4.0896002389251469E-4</c:v>
                      </c:pt>
                      <c:pt idx="163">
                        <c:v>4.1510147130958058E-4</c:v>
                      </c:pt>
                      <c:pt idx="164">
                        <c:v>4.2132453091297525E-4</c:v>
                      </c:pt>
                      <c:pt idx="165">
                        <c:v>4.2763032203254079E-4</c:v>
                      </c:pt>
                      <c:pt idx="166">
                        <c:v>4.3401998211554352E-4</c:v>
                      </c:pt>
                      <c:pt idx="167">
                        <c:v>4.4049466719547816E-4</c:v>
                      </c:pt>
                      <c:pt idx="168">
                        <c:v>4.4705555237877555E-4</c:v>
                      </c:pt>
                      <c:pt idx="169">
                        <c:v>4.5370383234980677E-4</c:v>
                      </c:pt>
                      <c:pt idx="170">
                        <c:v>4.6044072189456659E-4</c:v>
                      </c:pt>
                      <c:pt idx="171">
                        <c:v>4.6726745644326946E-4</c:v>
                      </c:pt>
                      <c:pt idx="172">
                        <c:v>4.7418529263147072E-4</c:v>
                      </c:pt>
                      <c:pt idx="173">
                        <c:v>4.8119550888046524E-4</c:v>
                      </c:pt>
                      <c:pt idx="174">
                        <c:v>4.8829940599586321E-4</c:v>
                      </c:pt>
                      <c:pt idx="175">
                        <c:v>4.9549830778482251E-4</c:v>
                      </c:pt>
                      <c:pt idx="176">
                        <c:v>5.0279356169035067E-4</c:v>
                      </c:pt>
                      <c:pt idx="177">
                        <c:v>5.1018653944285533E-4</c:v>
                      </c:pt>
                      <c:pt idx="178">
                        <c:v>5.176786377268424E-4</c:v>
                      </c:pt>
                      <c:pt idx="179">
                        <c:v>5.2527127886197551E-4</c:v>
                      </c:pt>
                      <c:pt idx="180">
                        <c:v>5.3296591149611951E-4</c:v>
                      </c:pt>
                      <c:pt idx="181">
                        <c:v>5.4076401130860325E-4</c:v>
                      </c:pt>
                      <c:pt idx="182">
                        <c:v>5.4866708171998535E-4</c:v>
                      </c:pt>
                      <c:pt idx="183">
                        <c:v>5.5667665460613165E-4</c:v>
                      </c:pt>
                      <c:pt idx="184">
                        <c:v>5.6479429101157364E-4</c:v>
                      </c:pt>
                      <c:pt idx="185">
                        <c:v>5.7302158185795044E-4</c:v>
                      </c:pt>
                      <c:pt idx="186">
                        <c:v>5.8136014864167791E-4</c:v>
                      </c:pt>
                      <c:pt idx="187">
                        <c:v>5.8981164411469385E-4</c:v>
                      </c:pt>
                      <c:pt idx="188">
                        <c:v>5.9837775294023488E-4</c:v>
                      </c:pt>
                      <c:pt idx="189">
                        <c:v>6.0706019231603948E-4</c:v>
                      </c:pt>
                      <c:pt idx="190">
                        <c:v>6.1586071255332144E-4</c:v>
                      </c:pt>
                      <c:pt idx="191">
                        <c:v>6.2478109760203814E-4</c:v>
                      </c:pt>
                      <c:pt idx="192">
                        <c:v>6.3382316550842515E-4</c:v>
                      </c:pt>
                      <c:pt idx="193">
                        <c:v>6.4298876879092495E-4</c:v>
                      </c:pt>
                      <c:pt idx="194">
                        <c:v>6.5227979471608165E-4</c:v>
                      </c:pt>
                      <c:pt idx="195">
                        <c:v>6.6169816545939646E-4</c:v>
                      </c:pt>
                      <c:pt idx="196">
                        <c:v>6.7124583812611755E-4</c:v>
                      </c:pt>
                      <c:pt idx="197">
                        <c:v>6.8092480461217134E-4</c:v>
                      </c:pt>
                      <c:pt idx="198">
                        <c:v>6.9073709127614894E-4</c:v>
                      </c:pt>
                      <c:pt idx="199">
                        <c:v>7.0068475839632786E-4</c:v>
                      </c:pt>
                      <c:pt idx="200">
                        <c:v>7.1076989937823496E-4</c:v>
                      </c:pt>
                      <c:pt idx="201">
                        <c:v>7.209946396790468E-4</c:v>
                      </c:pt>
                      <c:pt idx="202">
                        <c:v>7.3136113540884866E-4</c:v>
                      </c:pt>
                      <c:pt idx="203">
                        <c:v>7.4187157156755908E-4</c:v>
                      </c:pt>
                      <c:pt idx="204">
                        <c:v>7.5252815986980568E-4</c:v>
                      </c:pt>
                      <c:pt idx="205">
                        <c:v>7.6333313610757404E-4</c:v>
                      </c:pt>
                      <c:pt idx="206">
                        <c:v>7.7428875699793746E-4</c:v>
                      </c:pt>
                      <c:pt idx="207">
                        <c:v>7.8539729645415968E-4</c:v>
                      </c:pt>
                      <c:pt idx="208">
                        <c:v>7.9666104122021316E-4</c:v>
                      </c:pt>
                      <c:pt idx="209">
                        <c:v>8.080822858025007E-4</c:v>
                      </c:pt>
                      <c:pt idx="210">
                        <c:v>8.1966332662338848E-4</c:v>
                      </c:pt>
                      <c:pt idx="211">
                        <c:v>8.3140645533259945E-4</c:v>
                      </c:pt>
                      <c:pt idx="212">
                        <c:v>8.4331395118886492E-4</c:v>
                      </c:pt>
                      <c:pt idx="213">
                        <c:v>8.553880724412507E-4</c:v>
                      </c:pt>
                      <c:pt idx="214">
                        <c:v>8.6763104662865114E-4</c:v>
                      </c:pt>
                      <c:pt idx="215">
                        <c:v>8.8004505971280467E-4</c:v>
                      </c:pt>
                      <c:pt idx="216">
                        <c:v>8.9263224397747253E-4</c:v>
                      </c:pt>
                      <c:pt idx="217">
                        <c:v>9.0539466460194955E-4</c:v>
                      </c:pt>
                      <c:pt idx="218">
                        <c:v>9.183343048550875E-4</c:v>
                      </c:pt>
                      <c:pt idx="219">
                        <c:v>9.3145304983801376E-4</c:v>
                      </c:pt>
                      <c:pt idx="220">
                        <c:v>9.4475266872618726E-4</c:v>
                      </c:pt>
                      <c:pt idx="221">
                        <c:v>9.5823479546791167E-4</c:v>
                      </c:pt>
                      <c:pt idx="222">
                        <c:v>9.7190090792820857E-4</c:v>
                      </c:pt>
                      <c:pt idx="223">
                        <c:v>9.8575230546607724E-4</c:v>
                      </c:pt>
                      <c:pt idx="224">
                        <c:v>9.9979008498328101E-4</c:v>
                      </c:pt>
                      <c:pt idx="225">
                        <c:v>1.0140151154854652E-3</c:v>
                      </c:pt>
                      <c:pt idx="226">
                        <c:v>1.0284280112685411E-3</c:v>
                      </c:pt>
                      <c:pt idx="227">
                        <c:v>1.0430291038434163E-3</c:v>
                      </c:pt>
                      <c:pt idx="228">
                        <c:v>1.0578184127850649E-3</c:v>
                      </c:pt>
                      <c:pt idx="229">
                        <c:v>1.0727956157414481E-3</c:v>
                      </c:pt>
                      <c:pt idx="230">
                        <c:v>1.0879600178696257E-3</c:v>
                      </c:pt>
                      <c:pt idx="231">
                        <c:v>1.1033105210676191E-3</c:v>
                      </c:pt>
                      <c:pt idx="232">
                        <c:v>1.1188455933740162E-3</c:v>
                      </c:pt>
                      <c:pt idx="233">
                        <c:v>1.1345632390349053E-3</c:v>
                      </c:pt>
                      <c:pt idx="234">
                        <c:v>1.1504609697512171E-3</c:v>
                      </c:pt>
                      <c:pt idx="235">
                        <c:v>1.1665357776974347E-3</c:v>
                      </c:pt>
                      <c:pt idx="236">
                        <c:v>1.1827841109767708E-3</c:v>
                      </c:pt>
                      <c:pt idx="237">
                        <c:v>1.199201852190922E-3</c:v>
                      </c:pt>
                      <c:pt idx="238">
                        <c:v>1.2157843008674823E-3</c:v>
                      </c:pt>
                      <c:pt idx="239">
                        <c:v>1.2325261604992518E-3</c:v>
                      </c:pt>
                      <c:pt idx="240">
                        <c:v>1.2494215309683553E-3</c:v>
                      </c:pt>
                      <c:pt idx="241">
                        <c:v>1.2664639070914937E-3</c:v>
                      </c:pt>
                      <c:pt idx="242">
                        <c:v>1.2836461840089099E-3</c:v>
                      </c:pt>
                      <c:pt idx="243">
                        <c:v>1.3009606700669842E-3</c:v>
                      </c:pt>
                      <c:pt idx="244">
                        <c:v>1.3183991077117285E-3</c:v>
                      </c:pt>
                      <c:pt idx="245">
                        <c:v>1.3359527028976854E-3</c:v>
                      </c:pt>
                      <c:pt idx="246">
                        <c:v>1.3536121632116349E-3</c:v>
                      </c:pt>
                      <c:pt idx="247">
                        <c:v>1.3713677448604206E-3</c:v>
                      </c:pt>
                      <c:pt idx="248">
                        <c:v>1.3892093084288818E-3</c:v>
                      </c:pt>
                      <c:pt idx="249">
                        <c:v>1.4071263830418435E-3</c:v>
                      </c:pt>
                      <c:pt idx="250">
                        <c:v>1.4251082384382069E-3</c:v>
                      </c:pt>
                      <c:pt idx="251">
                        <c:v>1.4431439641138001E-3</c:v>
                      </c:pt>
                      <c:pt idx="252">
                        <c:v>1.4612225545293771E-3</c:v>
                      </c:pt>
                      <c:pt idx="253">
                        <c:v>1.4793329991686867E-3</c:v>
                      </c:pt>
                      <c:pt idx="254">
                        <c:v>1.4974643759320656E-3</c:v>
                      </c:pt>
                      <c:pt idx="255">
                        <c:v>1.5156059463432125E-3</c:v>
                      </c:pt>
                      <c:pt idx="256">
                        <c:v>1.533747250815185E-3</c:v>
                      </c:pt>
                      <c:pt idx="257">
                        <c:v>1.5518782021775464E-3</c:v>
                      </c:pt>
                      <c:pt idx="258">
                        <c:v>1.569989175696924E-3</c:v>
                      </c:pt>
                      <c:pt idx="259">
                        <c:v>1.5880710937525163E-3</c:v>
                      </c:pt>
                      <c:pt idx="260">
                        <c:v>1.6061155036518394E-3</c:v>
                      </c:pt>
                      <c:pt idx="261">
                        <c:v>1.6241146469368444E-3</c:v>
                      </c:pt>
                      <c:pt idx="262">
                        <c:v>1.6420615189778936E-3</c:v>
                      </c:pt>
                      <c:pt idx="263">
                        <c:v>1.659949917787245E-3</c:v>
                      </c:pt>
                      <c:pt idx="264">
                        <c:v>1.6777744812985253E-3</c:v>
                      </c:pt>
                      <c:pt idx="265">
                        <c:v>1.6955307126048436E-3</c:v>
                      </c:pt>
                      <c:pt idx="266">
                        <c:v>1.7132149930830362E-3</c:v>
                      </c:pt>
                      <c:pt idx="267">
                        <c:v>1.7308245834466458E-3</c:v>
                      </c:pt>
                      <c:pt idx="268">
                        <c:v>1.7483576132294452E-3</c:v>
                      </c:pt>
                      <c:pt idx="269">
                        <c:v>1.7658130593861542E-3</c:v>
                      </c:pt>
                      <c:pt idx="270">
                        <c:v>1.7831907148703817E-3</c:v>
                      </c:pt>
                      <c:pt idx="271">
                        <c:v>1.8004911483423122E-3</c:v>
                      </c:pt>
                      <c:pt idx="272">
                        <c:v>1.8177156562334679E-3</c:v>
                      </c:pt>
                      <c:pt idx="273">
                        <c:v>1.8348662084454869E-3</c:v>
                      </c:pt>
                      <c:pt idx="274">
                        <c:v>1.8519453891603095E-3</c:v>
                      </c:pt>
                      <c:pt idx="275">
                        <c:v>1.8689563339733769E-3</c:v>
                      </c:pt>
                      <c:pt idx="276">
                        <c:v>1.8859026648685388E-3</c:v>
                      </c:pt>
                      <c:pt idx="277">
                        <c:v>1.9027884241159863E-3</c:v>
                      </c:pt>
                      <c:pt idx="278">
                        <c:v>1.9196180084358103E-3</c:v>
                      </c:pt>
                      <c:pt idx="279">
                        <c:v>1.9363961042747975E-3</c:v>
                      </c:pt>
                      <c:pt idx="280">
                        <c:v>1.9531276253219668E-3</c:v>
                      </c:pt>
                      <c:pt idx="281">
                        <c:v>1.9698176528246121E-3</c:v>
                      </c:pt>
                      <c:pt idx="282">
                        <c:v>1.9864713794458711E-3</c:v>
                      </c:pt>
                      <c:pt idx="283">
                        <c:v>2.0030940571182086E-3</c:v>
                      </c:pt>
                      <c:pt idx="284">
                        <c:v>2.0196909492604851E-3</c:v>
                      </c:pt>
                      <c:pt idx="285">
                        <c:v>2.0362672874497645E-3</c:v>
                      </c:pt>
                      <c:pt idx="286">
                        <c:v>2.0528282328660134E-3</c:v>
                      </c:pt>
                      <c:pt idx="287">
                        <c:v>2.0693788423232821E-3</c:v>
                      </c:pt>
                      <c:pt idx="288">
                        <c:v>2.0859240389000892E-3</c:v>
                      </c:pt>
                      <c:pt idx="289">
                        <c:v>2.1024685869596282E-3</c:v>
                      </c:pt>
                      <c:pt idx="290">
                        <c:v>2.1190170715003199E-3</c:v>
                      </c:pt>
                      <c:pt idx="291">
                        <c:v>2.1355738812756839E-3</c:v>
                      </c:pt>
                      <c:pt idx="292">
                        <c:v>2.1521431958405161E-3</c:v>
                      </c:pt>
                      <c:pt idx="293">
                        <c:v>2.1687289757472581E-3</c:v>
                      </c:pt>
                      <c:pt idx="294">
                        <c:v>2.185334955965317E-3</c:v>
                      </c:pt>
                      <c:pt idx="295">
                        <c:v>2.2019646419391783E-3</c:v>
                      </c:pt>
                      <c:pt idx="296">
                        <c:v>2.2186213082053129E-3</c:v>
                      </c:pt>
                      <c:pt idx="297">
                        <c:v>2.2353079989826897E-3</c:v>
                      </c:pt>
                      <c:pt idx="298">
                        <c:v>2.2520275307325644E-3</c:v>
                      </c:pt>
                      <c:pt idx="299">
                        <c:v>2.2687824962576951E-3</c:v>
                      </c:pt>
                      <c:pt idx="300">
                        <c:v>2.2855752700539568E-3</c:v>
                      </c:pt>
                      <c:pt idx="301">
                        <c:v>2.3024080147947294E-3</c:v>
                      </c:pt>
                      <c:pt idx="302">
                        <c:v>2.3192826887499479E-3</c:v>
                      </c:pt>
                      <c:pt idx="303">
                        <c:v>2.3362010536869754E-3</c:v>
                      </c:pt>
                      <c:pt idx="304">
                        <c:v>2.3531646834761303E-3</c:v>
                      </c:pt>
                      <c:pt idx="305">
                        <c:v>2.3701749730044852E-3</c:v>
                      </c:pt>
                      <c:pt idx="306">
                        <c:v>2.3872331471762359E-3</c:v>
                      </c:pt>
                      <c:pt idx="307">
                        <c:v>2.4043402701941162E-3</c:v>
                      </c:pt>
                      <c:pt idx="308">
                        <c:v>2.4214972547748482E-3</c:v>
                      </c:pt>
                      <c:pt idx="309">
                        <c:v>2.4387048712700499E-3</c:v>
                      </c:pt>
                      <c:pt idx="310">
                        <c:v>2.4559637566829366E-3</c:v>
                      </c:pt>
                      <c:pt idx="311">
                        <c:v>2.4732744234514403E-3</c:v>
                      </c:pt>
                      <c:pt idx="312">
                        <c:v>2.4906372680285347E-3</c:v>
                      </c:pt>
                      <c:pt idx="313">
                        <c:v>2.5080525791225071E-3</c:v>
                      </c:pt>
                      <c:pt idx="314">
                        <c:v>2.5255205456265863E-3</c:v>
                      </c:pt>
                      <c:pt idx="315">
                        <c:v>2.5430412643544361E-3</c:v>
                      </c:pt>
                      <c:pt idx="316">
                        <c:v>2.5606147471809284E-3</c:v>
                      </c:pt>
                      <c:pt idx="317">
                        <c:v>2.5782409280460023E-3</c:v>
                      </c:pt>
                      <c:pt idx="318">
                        <c:v>2.5959196695203336E-3</c:v>
                      </c:pt>
                      <c:pt idx="319">
                        <c:v>2.6136507689669239E-3</c:v>
                      </c:pt>
                      <c:pt idx="320">
                        <c:v>2.6314339644405386E-3</c:v>
                      </c:pt>
                      <c:pt idx="321">
                        <c:v>2.649268940179438E-3</c:v>
                      </c:pt>
                      <c:pt idx="322">
                        <c:v>2.6671553317614127E-3</c:v>
                      </c:pt>
                      <c:pt idx="323">
                        <c:v>2.6850927309604524E-3</c:v>
                      </c:pt>
                      <c:pt idx="324">
                        <c:v>2.7030806902272404E-3</c:v>
                      </c:pt>
                      <c:pt idx="325">
                        <c:v>2.7211187269250122E-3</c:v>
                      </c:pt>
                      <c:pt idx="326">
                        <c:v>2.7392063272523703E-3</c:v>
                      </c:pt>
                      <c:pt idx="327">
                        <c:v>2.7573429498903923E-3</c:v>
                      </c:pt>
                      <c:pt idx="328">
                        <c:v>2.7755280293169371E-3</c:v>
                      </c:pt>
                      <c:pt idx="329">
                        <c:v>2.7937609789963104E-3</c:v>
                      </c:pt>
                      <c:pt idx="330">
                        <c:v>2.8120411942127851E-3</c:v>
                      </c:pt>
                      <c:pt idx="331">
                        <c:v>2.830368054744104E-3</c:v>
                      </c:pt>
                      <c:pt idx="332">
                        <c:v>2.8487409273158237E-3</c:v>
                      </c:pt>
                      <c:pt idx="333">
                        <c:v>2.8671591678151474E-3</c:v>
                      </c:pt>
                      <c:pt idx="334">
                        <c:v>2.8856221233604269E-3</c:v>
                      </c:pt>
                      <c:pt idx="335">
                        <c:v>2.9041291342003445E-3</c:v>
                      </c:pt>
                      <c:pt idx="336">
                        <c:v>2.9226795354212547E-3</c:v>
                      </c:pt>
                      <c:pt idx="337">
                        <c:v>2.9412726584859003E-3</c:v>
                      </c:pt>
                      <c:pt idx="338">
                        <c:v>2.9599078326968376E-3</c:v>
                      </c:pt>
                      <c:pt idx="339">
                        <c:v>2.9785843864931546E-3</c:v>
                      </c:pt>
                      <c:pt idx="340">
                        <c:v>2.9973016485742459E-3</c:v>
                      </c:pt>
                      <c:pt idx="341">
                        <c:v>3.0160589489660419E-3</c:v>
                      </c:pt>
                      <c:pt idx="342">
                        <c:v>3.0348556200268367E-3</c:v>
                      </c:pt>
                      <c:pt idx="343">
                        <c:v>3.0536909972444194E-3</c:v>
                      </c:pt>
                      <c:pt idx="344">
                        <c:v>3.0725644199714936E-3</c:v>
                      </c:pt>
                      <c:pt idx="345">
                        <c:v>3.0914752322093952E-3</c:v>
                      </c:pt>
                      <c:pt idx="346">
                        <c:v>3.1104227830843498E-3</c:v>
                      </c:pt>
                      <c:pt idx="347">
                        <c:v>3.1294064274575996E-3</c:v>
                      </c:pt>
                      <c:pt idx="348">
                        <c:v>3.1484255263925817E-3</c:v>
                      </c:pt>
                      <c:pt idx="349">
                        <c:v>3.1674794475104258E-3</c:v>
                      </c:pt>
                      <c:pt idx="350">
                        <c:v>3.1865675654039216E-3</c:v>
                      </c:pt>
                      <c:pt idx="351">
                        <c:v>3.2056892618575901E-3</c:v>
                      </c:pt>
                      <c:pt idx="352">
                        <c:v>3.2248439262026174E-3</c:v>
                      </c:pt>
                      <c:pt idx="353">
                        <c:v>3.2440309554497629E-3</c:v>
                      </c:pt>
                      <c:pt idx="354">
                        <c:v>3.2632497545078709E-3</c:v>
                      </c:pt>
                      <c:pt idx="355">
                        <c:v>3.282499736303885E-3</c:v>
                      </c:pt>
                      <c:pt idx="356">
                        <c:v>3.3017803219240983E-3</c:v>
                      </c:pt>
                      <c:pt idx="357">
                        <c:v>3.3210909406406453E-3</c:v>
                      </c:pt>
                      <c:pt idx="358">
                        <c:v>3.3404310300086818E-3</c:v>
                      </c:pt>
                      <c:pt idx="359">
                        <c:v>3.3598000359043897E-3</c:v>
                      </c:pt>
                      <c:pt idx="360">
                        <c:v>3.3791974125142654E-3</c:v>
                      </c:pt>
                      <c:pt idx="361">
                        <c:v>3.3986226223164111E-3</c:v>
                      </c:pt>
                      <c:pt idx="362">
                        <c:v>3.4180751360792122E-3</c:v>
                      </c:pt>
                      <c:pt idx="363">
                        <c:v>3.4375544328074689E-3</c:v>
                      </c:pt>
                      <c:pt idx="364">
                        <c:v>3.4570599997137573E-3</c:v>
                      </c:pt>
                      <c:pt idx="365">
                        <c:v>3.4765913321239228E-3</c:v>
                      </c:pt>
                      <c:pt idx="366">
                        <c:v>3.4961479333921568E-3</c:v>
                      </c:pt>
                      <c:pt idx="367">
                        <c:v>3.5157293148596331E-3</c:v>
                      </c:pt>
                      <c:pt idx="368">
                        <c:v>3.5353349957344326E-3</c:v>
                      </c:pt>
                      <c:pt idx="369">
                        <c:v>3.5549645029743998E-3</c:v>
                      </c:pt>
                      <c:pt idx="370">
                        <c:v>3.5746173712229898E-3</c:v>
                      </c:pt>
                      <c:pt idx="371">
                        <c:v>3.5942931426833293E-3</c:v>
                      </c:pt>
                      <c:pt idx="372">
                        <c:v>3.6139913669559006E-3</c:v>
                      </c:pt>
                      <c:pt idx="373">
                        <c:v>3.6337116009943289E-3</c:v>
                      </c:pt>
                      <c:pt idx="374">
                        <c:v>3.6534534089505718E-3</c:v>
                      </c:pt>
                      <c:pt idx="375">
                        <c:v>3.6732163620371229E-3</c:v>
                      </c:pt>
                      <c:pt idx="376">
                        <c:v>3.6930000384274922E-3</c:v>
                      </c:pt>
                      <c:pt idx="377">
                        <c:v>3.7128040231094598E-3</c:v>
                      </c:pt>
                      <c:pt idx="378">
                        <c:v>3.7326279078056159E-3</c:v>
                      </c:pt>
                      <c:pt idx="379">
                        <c:v>3.7524712907419755E-3</c:v>
                      </c:pt>
                      <c:pt idx="380">
                        <c:v>3.7723337766502824E-3</c:v>
                      </c:pt>
                      <c:pt idx="381">
                        <c:v>3.7922149765464226E-3</c:v>
                      </c:pt>
                      <c:pt idx="382">
                        <c:v>3.812114507677029E-3</c:v>
                      </c:pt>
                      <c:pt idx="383">
                        <c:v>3.832031993315855E-3</c:v>
                      </c:pt>
                      <c:pt idx="384">
                        <c:v>3.8519670627332825E-3</c:v>
                      </c:pt>
                      <c:pt idx="385">
                        <c:v>3.8719193509402085E-3</c:v>
                      </c:pt>
                      <c:pt idx="386">
                        <c:v>3.891888498784159E-3</c:v>
                      </c:pt>
                      <c:pt idx="387">
                        <c:v>3.9118741525973602E-3</c:v>
                      </c:pt>
                      <c:pt idx="388">
                        <c:v>3.9318759642193108E-3</c:v>
                      </c:pt>
                      <c:pt idx="389">
                        <c:v>3.9518935908499104E-3</c:v>
                      </c:pt>
                      <c:pt idx="390">
                        <c:v>3.9719266949445218E-3</c:v>
                      </c:pt>
                      <c:pt idx="391">
                        <c:v>3.9919749440893871E-3</c:v>
                      </c:pt>
                      <c:pt idx="392">
                        <c:v>4.0120380109253256E-3</c:v>
                      </c:pt>
                      <c:pt idx="393">
                        <c:v>4.0321155729847223E-3</c:v>
                      </c:pt>
                      <c:pt idx="394">
                        <c:v>4.0522073126400436E-3</c:v>
                      </c:pt>
                      <c:pt idx="395">
                        <c:v>4.0723129170216156E-3</c:v>
                      </c:pt>
                      <c:pt idx="396">
                        <c:v>4.0924320778521761E-3</c:v>
                      </c:pt>
                      <c:pt idx="397">
                        <c:v>4.1125644913850507E-3</c:v>
                      </c:pt>
                      <c:pt idx="398">
                        <c:v>4.1327098583640491E-3</c:v>
                      </c:pt>
                      <c:pt idx="399">
                        <c:v>4.1528678838487982E-3</c:v>
                      </c:pt>
                      <c:pt idx="400">
                        <c:v>4.1730382771872354E-3</c:v>
                      </c:pt>
                      <c:pt idx="401">
                        <c:v>4.1932207518622609E-3</c:v>
                      </c:pt>
                      <c:pt idx="402">
                        <c:v>4.2134150255142798E-3</c:v>
                      </c:pt>
                      <c:pt idx="403">
                        <c:v>4.2336208198055711E-3</c:v>
                      </c:pt>
                      <c:pt idx="404">
                        <c:v>4.2538378602540727E-3</c:v>
                      </c:pt>
                      <c:pt idx="405">
                        <c:v>4.2740658763735992E-3</c:v>
                      </c:pt>
                      <c:pt idx="406">
                        <c:v>4.2943046013639487E-3</c:v>
                      </c:pt>
                      <c:pt idx="407">
                        <c:v>4.3145537722032888E-3</c:v>
                      </c:pt>
                      <c:pt idx="408">
                        <c:v>4.3348131295141475E-3</c:v>
                      </c:pt>
                      <c:pt idx="409">
                        <c:v>4.3550824174845076E-3</c:v>
                      </c:pt>
                      <c:pt idx="410">
                        <c:v>4.3753613838653791E-3</c:v>
                      </c:pt>
                      <c:pt idx="411">
                        <c:v>4.3956497798177717E-3</c:v>
                      </c:pt>
                      <c:pt idx="412">
                        <c:v>4.4159473599824743E-3</c:v>
                      </c:pt>
                      <c:pt idx="413">
                        <c:v>4.4362538822622418E-3</c:v>
                      </c:pt>
                      <c:pt idx="414">
                        <c:v>4.4565691078954413E-3</c:v>
                      </c:pt>
                      <c:pt idx="415">
                        <c:v>4.4768928013304418E-3</c:v>
                      </c:pt>
                      <c:pt idx="416">
                        <c:v>4.4972247302312567E-3</c:v>
                      </c:pt>
                      <c:pt idx="417">
                        <c:v>4.5175646653274424E-3</c:v>
                      </c:pt>
                      <c:pt idx="418">
                        <c:v>4.5379123804735778E-3</c:v>
                      </c:pt>
                      <c:pt idx="419">
                        <c:v>4.5582676525568917E-3</c:v>
                      </c:pt>
                      <c:pt idx="420">
                        <c:v>4.5786302614310506E-3</c:v>
                      </c:pt>
                      <c:pt idx="421">
                        <c:v>4.5989999899124882E-3</c:v>
                      </c:pt>
                      <c:pt idx="422">
                        <c:v>4.6193766236952132E-3</c:v>
                      </c:pt>
                      <c:pt idx="423">
                        <c:v>4.6397599513354803E-3</c:v>
                      </c:pt>
                      <c:pt idx="424">
                        <c:v>4.6601497641965374E-3</c:v>
                      </c:pt>
                      <c:pt idx="425">
                        <c:v>4.6805458564685336E-3</c:v>
                      </c:pt>
                      <c:pt idx="426">
                        <c:v>4.7009480250168349E-3</c:v>
                      </c:pt>
                      <c:pt idx="427">
                        <c:v>4.7213560694534902E-3</c:v>
                      </c:pt>
                      <c:pt idx="428">
                        <c:v>4.7417697920483642E-3</c:v>
                      </c:pt>
                      <c:pt idx="429">
                        <c:v>4.7621889976983229E-3</c:v>
                      </c:pt>
                      <c:pt idx="430">
                        <c:v>4.7826134939288343E-3</c:v>
                      </c:pt>
                      <c:pt idx="431">
                        <c:v>4.8030430907956227E-3</c:v>
                      </c:pt>
                      <c:pt idx="432">
                        <c:v>4.8234776009501556E-3</c:v>
                      </c:pt>
                      <c:pt idx="433">
                        <c:v>4.8439168394827665E-3</c:v>
                      </c:pt>
                      <c:pt idx="434">
                        <c:v>4.8643606240538094E-3</c:v>
                      </c:pt>
                      <c:pt idx="435">
                        <c:v>4.8848087747095491E-3</c:v>
                      </c:pt>
                      <c:pt idx="436">
                        <c:v>4.905261113940752E-3</c:v>
                      </c:pt>
                      <c:pt idx="437">
                        <c:v>4.9257174666894991E-3</c:v>
                      </c:pt>
                      <c:pt idx="438">
                        <c:v>4.9461776602001319E-3</c:v>
                      </c:pt>
                      <c:pt idx="439">
                        <c:v>4.9666415241407724E-3</c:v>
                      </c:pt>
                      <c:pt idx="440">
                        <c:v>4.9871088904486069E-3</c:v>
                      </c:pt>
                      <c:pt idx="441">
                        <c:v>5.0075795933983876E-3</c:v>
                      </c:pt>
                      <c:pt idx="442">
                        <c:v>5.0280534695779011E-3</c:v>
                      </c:pt>
                      <c:pt idx="443">
                        <c:v>5.0485303577900735E-3</c:v>
                      </c:pt>
                      <c:pt idx="444">
                        <c:v>5.0690100990974356E-3</c:v>
                      </c:pt>
                      <c:pt idx="445">
                        <c:v>5.0894925368143691E-3</c:v>
                      </c:pt>
                      <c:pt idx="446">
                        <c:v>5.1099775164516279E-3</c:v>
                      </c:pt>
                      <c:pt idx="447">
                        <c:v>5.1304648856557054E-3</c:v>
                      </c:pt>
                      <c:pt idx="448">
                        <c:v>5.1509544942938247E-3</c:v>
                      </c:pt>
                      <c:pt idx="449">
                        <c:v>5.1714461943708897E-3</c:v>
                      </c:pt>
                      <c:pt idx="450">
                        <c:v>5.1919398400018836E-3</c:v>
                      </c:pt>
                      <c:pt idx="451">
                        <c:v>5.2124352874678261E-3</c:v>
                      </c:pt>
                      <c:pt idx="452">
                        <c:v>5.2329323951059385E-3</c:v>
                      </c:pt>
                      <c:pt idx="453">
                        <c:v>5.2534310233268355E-3</c:v>
                      </c:pt>
                      <c:pt idx="454">
                        <c:v>5.2739310346532654E-3</c:v>
                      </c:pt>
                      <c:pt idx="455">
                        <c:v>5.2944322936165885E-3</c:v>
                      </c:pt>
                      <c:pt idx="456">
                        <c:v>5.3149346668234987E-3</c:v>
                      </c:pt>
                      <c:pt idx="457">
                        <c:v>5.335438022880854E-3</c:v>
                      </c:pt>
                      <c:pt idx="458">
                        <c:v>5.3559422324087431E-3</c:v>
                      </c:pt>
                      <c:pt idx="459">
                        <c:v>5.3764471680490464E-3</c:v>
                      </c:pt>
                      <c:pt idx="460">
                        <c:v>5.3969527043449643E-3</c:v>
                      </c:pt>
                      <c:pt idx="461">
                        <c:v>5.4174587179156687E-3</c:v>
                      </c:pt>
                      <c:pt idx="462">
                        <c:v>5.4379650872726512E-3</c:v>
                      </c:pt>
                      <c:pt idx="463">
                        <c:v>5.458471692879407E-3</c:v>
                      </c:pt>
                      <c:pt idx="464">
                        <c:v>5.4789784171428929E-3</c:v>
                      </c:pt>
                      <c:pt idx="465">
                        <c:v>5.4994851443799682E-3</c:v>
                      </c:pt>
                      <c:pt idx="466">
                        <c:v>5.5199917608194432E-3</c:v>
                      </c:pt>
                      <c:pt idx="467">
                        <c:v>5.5404981545788988E-3</c:v>
                      </c:pt>
                      <c:pt idx="468">
                        <c:v>5.5610042156569884E-3</c:v>
                      </c:pt>
                      <c:pt idx="469">
                        <c:v>5.5815098359543354E-3</c:v>
                      </c:pt>
                      <c:pt idx="470">
                        <c:v>5.6020149092071937E-3</c:v>
                      </c:pt>
                      <c:pt idx="471">
                        <c:v>5.6225193309908444E-3</c:v>
                      </c:pt>
                      <c:pt idx="472">
                        <c:v>5.6430229987572134E-3</c:v>
                      </c:pt>
                      <c:pt idx="473">
                        <c:v>5.6635258117385297E-3</c:v>
                      </c:pt>
                      <c:pt idx="474">
                        <c:v>5.6840276710623579E-3</c:v>
                      </c:pt>
                      <c:pt idx="475">
                        <c:v>5.7045284795675718E-3</c:v>
                      </c:pt>
                      <c:pt idx="476">
                        <c:v>5.725028141973218E-3</c:v>
                      </c:pt>
                      <c:pt idx="477">
                        <c:v>5.7455265647740287E-3</c:v>
                      </c:pt>
                      <c:pt idx="478">
                        <c:v>5.7660236561708012E-3</c:v>
                      </c:pt>
                      <c:pt idx="479">
                        <c:v>5.7865193262401637E-3</c:v>
                      </c:pt>
                      <c:pt idx="480">
                        <c:v>5.8070134867336037E-3</c:v>
                      </c:pt>
                      <c:pt idx="481">
                        <c:v>5.8275060512058717E-3</c:v>
                      </c:pt>
                      <c:pt idx="482">
                        <c:v>5.847996934919138E-3</c:v>
                      </c:pt>
                      <c:pt idx="483">
                        <c:v>5.8684860548909824E-3</c:v>
                      </c:pt>
                      <c:pt idx="484">
                        <c:v>5.8889733298272528E-3</c:v>
                      </c:pt>
                      <c:pt idx="485">
                        <c:v>5.9094586801722165E-3</c:v>
                      </c:pt>
                      <c:pt idx="486">
                        <c:v>5.9299420280616646E-3</c:v>
                      </c:pt>
                      <c:pt idx="487">
                        <c:v>5.950423297334714E-3</c:v>
                      </c:pt>
                      <c:pt idx="488">
                        <c:v>5.9709024135318678E-3</c:v>
                      </c:pt>
                      <c:pt idx="489">
                        <c:v>5.9913793038053565E-3</c:v>
                      </c:pt>
                      <c:pt idx="490">
                        <c:v>6.0118538970483793E-3</c:v>
                      </c:pt>
                      <c:pt idx="491">
                        <c:v>6.0323261237581376E-3</c:v>
                      </c:pt>
                      <c:pt idx="492">
                        <c:v>6.0527959160949123E-3</c:v>
                      </c:pt>
                      <c:pt idx="493">
                        <c:v>6.0732632078693725E-3</c:v>
                      </c:pt>
                      <c:pt idx="494">
                        <c:v>6.0937279345517912E-3</c:v>
                      </c:pt>
                      <c:pt idx="495">
                        <c:v>6.1141900331564266E-3</c:v>
                      </c:pt>
                      <c:pt idx="496">
                        <c:v>6.1346494423551853E-3</c:v>
                      </c:pt>
                      <c:pt idx="497">
                        <c:v>6.1551061024570173E-3</c:v>
                      </c:pt>
                      <c:pt idx="498">
                        <c:v>6.1755599553266092E-3</c:v>
                      </c:pt>
                      <c:pt idx="499">
                        <c:v>6.1960109443943579E-3</c:v>
                      </c:pt>
                      <c:pt idx="500">
                        <c:v>6.2164590147324918E-3</c:v>
                      </c:pt>
                      <c:pt idx="501">
                        <c:v>6.2369041129370587E-3</c:v>
                      </c:pt>
                      <c:pt idx="502">
                        <c:v>6.2573461871679743E-3</c:v>
                      </c:pt>
                      <c:pt idx="503">
                        <c:v>6.2777851871618747E-3</c:v>
                      </c:pt>
                      <c:pt idx="504">
                        <c:v>6.2982210641835774E-3</c:v>
                      </c:pt>
                      <c:pt idx="505">
                        <c:v>6.3186537710063946E-3</c:v>
                      </c:pt>
                      <c:pt idx="506">
                        <c:v>6.3390832620314102E-3</c:v>
                      </c:pt>
                      <c:pt idx="507">
                        <c:v>6.3595094930371174E-3</c:v>
                      </c:pt>
                      <c:pt idx="508">
                        <c:v>6.3799324213922462E-3</c:v>
                      </c:pt>
                      <c:pt idx="509">
                        <c:v>6.4003520059934694E-3</c:v>
                      </c:pt>
                      <c:pt idx="510">
                        <c:v>6.4207682071683878E-3</c:v>
                      </c:pt>
                      <c:pt idx="511">
                        <c:v>6.4411809867721713E-3</c:v>
                      </c:pt>
                      <c:pt idx="512">
                        <c:v>6.4615903080744146E-3</c:v>
                      </c:pt>
                      <c:pt idx="513">
                        <c:v>6.4819961359209189E-3</c:v>
                      </c:pt>
                      <c:pt idx="514">
                        <c:v>6.5023984365053166E-3</c:v>
                      </c:pt>
                      <c:pt idx="515">
                        <c:v>6.5227971775377912E-3</c:v>
                      </c:pt>
                      <c:pt idx="516">
                        <c:v>6.543192328134162E-3</c:v>
                      </c:pt>
                      <c:pt idx="517">
                        <c:v>6.5635838588885441E-3</c:v>
                      </c:pt>
                      <c:pt idx="518">
                        <c:v>6.5839717417912847E-3</c:v>
                      </c:pt>
                      <c:pt idx="519">
                        <c:v>6.6043559502116534E-3</c:v>
                      </c:pt>
                      <c:pt idx="520">
                        <c:v>6.6247364590120402E-3</c:v>
                      </c:pt>
                      <c:pt idx="521">
                        <c:v>6.6451132443835692E-3</c:v>
                      </c:pt>
                      <c:pt idx="522">
                        <c:v>6.6654862839344133E-3</c:v>
                      </c:pt>
                      <c:pt idx="523">
                        <c:v>6.6858555566809384E-3</c:v>
                      </c:pt>
                      <c:pt idx="524">
                        <c:v>6.7062210429425749E-3</c:v>
                      </c:pt>
                      <c:pt idx="525">
                        <c:v>6.7265827245013175E-3</c:v>
                      </c:pt>
                      <c:pt idx="526">
                        <c:v>6.7469405843859622E-3</c:v>
                      </c:pt>
                      <c:pt idx="527">
                        <c:v>6.7672946070799853E-3</c:v>
                      </c:pt>
                      <c:pt idx="528">
                        <c:v>6.7876447783585684E-3</c:v>
                      </c:pt>
                      <c:pt idx="529">
                        <c:v>6.807991085288431E-3</c:v>
                      </c:pt>
                      <c:pt idx="530">
                        <c:v>6.8283335163348644E-3</c:v>
                      </c:pt>
                      <c:pt idx="531">
                        <c:v>6.8486720612000286E-3</c:v>
                      </c:pt>
                      <c:pt idx="532">
                        <c:v>6.8690067109841713E-3</c:v>
                      </c:pt>
                      <c:pt idx="533">
                        <c:v>6.8893374580270752E-3</c:v>
                      </c:pt>
                      <c:pt idx="534">
                        <c:v>6.9096642959596078E-3</c:v>
                      </c:pt>
                      <c:pt idx="535">
                        <c:v>6.9299872196707168E-3</c:v>
                      </c:pt>
                      <c:pt idx="536">
                        <c:v>6.9503062253738765E-3</c:v>
                      </c:pt>
                      <c:pt idx="537">
                        <c:v>6.970621310493896E-3</c:v>
                      </c:pt>
                      <c:pt idx="538">
                        <c:v>6.9909324737910073E-3</c:v>
                      </c:pt>
                      <c:pt idx="539">
                        <c:v>7.0112397151638091E-3</c:v>
                      </c:pt>
                      <c:pt idx="540">
                        <c:v>7.0315430358221928E-3</c:v>
                      </c:pt>
                      <c:pt idx="541">
                        <c:v>7.0518424381844982E-3</c:v>
                      </c:pt>
                      <c:pt idx="542">
                        <c:v>7.0721379258676005E-3</c:v>
                      </c:pt>
                      <c:pt idx="543">
                        <c:v>7.0924295037400453E-3</c:v>
                      </c:pt>
                      <c:pt idx="544">
                        <c:v>7.1127171778703913E-3</c:v>
                      </c:pt>
                      <c:pt idx="545">
                        <c:v>7.1330009554737544E-3</c:v>
                      </c:pt>
                      <c:pt idx="546">
                        <c:v>7.153280844961093E-3</c:v>
                      </c:pt>
                      <c:pt idx="547">
                        <c:v>7.173556856030501E-3</c:v>
                      </c:pt>
                      <c:pt idx="548">
                        <c:v>7.1938289993763579E-3</c:v>
                      </c:pt>
                      <c:pt idx="549">
                        <c:v>7.2140972869496932E-3</c:v>
                      </c:pt>
                      <c:pt idx="550">
                        <c:v>7.2343617318728192E-3</c:v>
                      </c:pt>
                      <c:pt idx="551">
                        <c:v>7.25462234834417E-3</c:v>
                      </c:pt>
                      <c:pt idx="552">
                        <c:v>7.2748791517543527E-3</c:v>
                      </c:pt>
                      <c:pt idx="553">
                        <c:v>7.295132158573696E-3</c:v>
                      </c:pt>
                      <c:pt idx="554">
                        <c:v>7.3153813864041892E-3</c:v>
                      </c:pt>
                      <c:pt idx="555">
                        <c:v>7.3356268539927381E-3</c:v>
                      </c:pt>
                      <c:pt idx="556">
                        <c:v>7.3558685811254115E-3</c:v>
                      </c:pt>
                      <c:pt idx="557">
                        <c:v>7.3761065887373847E-3</c:v>
                      </c:pt>
                      <c:pt idx="558">
                        <c:v>7.3963408987668365E-3</c:v>
                      </c:pt>
                      <c:pt idx="559">
                        <c:v>7.4165715343307171E-3</c:v>
                      </c:pt>
                      <c:pt idx="560">
                        <c:v>7.4367985195305849E-3</c:v>
                      </c:pt>
                      <c:pt idx="561">
                        <c:v>7.4570218795288407E-3</c:v>
                      </c:pt>
                      <c:pt idx="562">
                        <c:v>7.477241640602263E-3</c:v>
                      </c:pt>
                      <c:pt idx="563">
                        <c:v>7.4974578299880062E-3</c:v>
                      </c:pt>
                      <c:pt idx="564">
                        <c:v>7.5176704760060338E-3</c:v>
                      </c:pt>
                      <c:pt idx="565">
                        <c:v>7.5378796079578576E-3</c:v>
                      </c:pt>
                      <c:pt idx="566">
                        <c:v>7.5580852562061578E-3</c:v>
                      </c:pt>
                      <c:pt idx="567">
                        <c:v>7.5782874520456513E-3</c:v>
                      </c:pt>
                      <c:pt idx="568">
                        <c:v>7.5984862278676985E-3</c:v>
                      </c:pt>
                      <c:pt idx="569">
                        <c:v>7.6186816169554325E-3</c:v>
                      </c:pt>
                      <c:pt idx="570">
                        <c:v>7.6388736536074442E-3</c:v>
                      </c:pt>
                      <c:pt idx="571">
                        <c:v>7.6590623731589641E-3</c:v>
                      </c:pt>
                      <c:pt idx="572">
                        <c:v>7.6792478117833013E-3</c:v>
                      </c:pt>
                      <c:pt idx="573">
                        <c:v>7.6994300066847718E-3</c:v>
                      </c:pt>
                      <c:pt idx="574">
                        <c:v>7.719608995961115E-3</c:v>
                      </c:pt>
                      <c:pt idx="575">
                        <c:v>7.7397848187656512E-3</c:v>
                      </c:pt>
                      <c:pt idx="576">
                        <c:v>7.7599575149876511E-3</c:v>
                      </c:pt>
                      <c:pt idx="577">
                        <c:v>7.7801271256258677E-3</c:v>
                      </c:pt>
                      <c:pt idx="578">
                        <c:v>7.8002936924592634E-3</c:v>
                      </c:pt>
                      <c:pt idx="579">
                        <c:v>7.8204572582282906E-3</c:v>
                      </c:pt>
                      <c:pt idx="580">
                        <c:v>7.8406178665627047E-3</c:v>
                      </c:pt>
                      <c:pt idx="581">
                        <c:v>7.8607755619537964E-3</c:v>
                      </c:pt>
                      <c:pt idx="582">
                        <c:v>7.8809303897739488E-3</c:v>
                      </c:pt>
                      <c:pt idx="583">
                        <c:v>7.9010823962363218E-3</c:v>
                      </c:pt>
                      <c:pt idx="584">
                        <c:v>7.9212316285205385E-3</c:v>
                      </c:pt>
                      <c:pt idx="585">
                        <c:v>7.9413781345118537E-3</c:v>
                      </c:pt>
                      <c:pt idx="586">
                        <c:v>7.9615219630685963E-3</c:v>
                      </c:pt>
                      <c:pt idx="587">
                        <c:v>7.9816631637973021E-3</c:v>
                      </c:pt>
                      <c:pt idx="588">
                        <c:v>8.0018017871272724E-3</c:v>
                      </c:pt>
                      <c:pt idx="589">
                        <c:v>8.0219378843556632E-3</c:v>
                      </c:pt>
                      <c:pt idx="590">
                        <c:v>8.0420715075500641E-3</c:v>
                      </c:pt>
                      <c:pt idx="591">
                        <c:v>8.0622027096245545E-3</c:v>
                      </c:pt>
                      <c:pt idx="592">
                        <c:v>8.0823315442058626E-3</c:v>
                      </c:pt>
                      <c:pt idx="593">
                        <c:v>8.1024580657743876E-3</c:v>
                      </c:pt>
                      <c:pt idx="594">
                        <c:v>8.1225823295594385E-3</c:v>
                      </c:pt>
                      <c:pt idx="595">
                        <c:v>8.1427043915493543E-3</c:v>
                      </c:pt>
                      <c:pt idx="596">
                        <c:v>8.1628243085050955E-3</c:v>
                      </c:pt>
                      <c:pt idx="597">
                        <c:v>8.1829421378670705E-3</c:v>
                      </c:pt>
                      <c:pt idx="598">
                        <c:v>8.2030579379713184E-3</c:v>
                      </c:pt>
                      <c:pt idx="599">
                        <c:v>8.2231717677299383E-3</c:v>
                      </c:pt>
                      <c:pt idx="600">
                        <c:v>8.2432836868700631E-3</c:v>
                      </c:pt>
                      <c:pt idx="601">
                        <c:v>8.2633937557985218E-3</c:v>
                      </c:pt>
                      <c:pt idx="602">
                        <c:v>8.283502035617684E-3</c:v>
                      </c:pt>
                      <c:pt idx="603">
                        <c:v>8.3036085881707418E-3</c:v>
                      </c:pt>
                      <c:pt idx="604">
                        <c:v>8.3237134759769453E-3</c:v>
                      </c:pt>
                      <c:pt idx="605">
                        <c:v>8.3438167622182143E-3</c:v>
                      </c:pt>
                      <c:pt idx="606">
                        <c:v>8.3639185107899187E-3</c:v>
                      </c:pt>
                      <c:pt idx="607">
                        <c:v>8.3840187861845706E-3</c:v>
                      </c:pt>
                      <c:pt idx="608">
                        <c:v>8.4041176536289106E-3</c:v>
                      </c:pt>
                      <c:pt idx="609">
                        <c:v>8.4242151789695949E-3</c:v>
                      </c:pt>
                      <c:pt idx="610">
                        <c:v>8.4443114286469195E-3</c:v>
                      </c:pt>
                      <c:pt idx="611">
                        <c:v>8.4644064698498837E-3</c:v>
                      </c:pt>
                      <c:pt idx="612">
                        <c:v>8.4845003702815284E-3</c:v>
                      </c:pt>
                      <c:pt idx="613">
                        <c:v>8.5045931983038555E-3</c:v>
                      </c:pt>
                      <c:pt idx="614">
                        <c:v>8.5246850229060579E-3</c:v>
                      </c:pt>
                      <c:pt idx="615">
                        <c:v>8.5447759136705204E-3</c:v>
                      </c:pt>
                      <c:pt idx="616">
                        <c:v>8.5648659407221647E-3</c:v>
                      </c:pt>
                      <c:pt idx="617">
                        <c:v>8.5849551748817185E-3</c:v>
                      </c:pt>
                      <c:pt idx="618">
                        <c:v>8.6050436873969811E-3</c:v>
                      </c:pt>
                      <c:pt idx="619">
                        <c:v>8.6251315502269242E-3</c:v>
                      </c:pt>
                      <c:pt idx="620">
                        <c:v>8.6452188358496617E-3</c:v>
                      </c:pt>
                      <c:pt idx="621">
                        <c:v>8.6653056171980547E-3</c:v>
                      </c:pt>
                      <c:pt idx="622">
                        <c:v>8.6853919678874479E-3</c:v>
                      </c:pt>
                      <c:pt idx="623">
                        <c:v>8.7054779619984285E-3</c:v>
                      </c:pt>
                      <c:pt idx="624">
                        <c:v>8.7255636741764304E-3</c:v>
                      </c:pt>
                      <c:pt idx="625">
                        <c:v>8.7456491795491129E-3</c:v>
                      </c:pt>
                      <c:pt idx="626">
                        <c:v>8.7657345537690712E-3</c:v>
                      </c:pt>
                      <c:pt idx="627">
                        <c:v>8.7858198730306307E-3</c:v>
                      </c:pt>
                      <c:pt idx="628">
                        <c:v>8.8059052140008406E-3</c:v>
                      </c:pt>
                      <c:pt idx="629">
                        <c:v>8.8259906538268387E-3</c:v>
                      </c:pt>
                      <c:pt idx="630">
                        <c:v>8.8460762701408381E-3</c:v>
                      </c:pt>
                      <c:pt idx="631">
                        <c:v>8.8661621410496844E-3</c:v>
                      </c:pt>
                      <c:pt idx="632">
                        <c:v>8.8862483451562693E-3</c:v>
                      </c:pt>
                      <c:pt idx="633">
                        <c:v>8.9063349615004957E-3</c:v>
                      </c:pt>
                      <c:pt idx="634">
                        <c:v>8.9264220695415876E-3</c:v>
                      </c:pt>
                      <c:pt idx="635">
                        <c:v>8.9465097492744811E-3</c:v>
                      </c:pt>
                      <c:pt idx="636">
                        <c:v>8.9665980810341335E-3</c:v>
                      </c:pt>
                      <c:pt idx="637">
                        <c:v>8.9866871455896256E-3</c:v>
                      </c:pt>
                      <c:pt idx="638">
                        <c:v>9.0067770242631649E-3</c:v>
                      </c:pt>
                      <c:pt idx="639">
                        <c:v>9.0268677986440164E-3</c:v>
                      </c:pt>
                      <c:pt idx="640">
                        <c:v>9.0469595507492746E-3</c:v>
                      </c:pt>
                      <c:pt idx="641">
                        <c:v>9.0670523630364645E-3</c:v>
                      </c:pt>
                      <c:pt idx="642">
                        <c:v>9.0871463183677115E-3</c:v>
                      </c:pt>
                      <c:pt idx="643">
                        <c:v>9.1072414999725012E-3</c:v>
                      </c:pt>
                      <c:pt idx="644">
                        <c:v>9.1273379914095336E-3</c:v>
                      </c:pt>
                      <c:pt idx="645">
                        <c:v>9.1474358766555249E-3</c:v>
                      </c:pt>
                      <c:pt idx="646">
                        <c:v>9.167535240082807E-3</c:v>
                      </c:pt>
                      <c:pt idx="647">
                        <c:v>9.1876361663058501E-3</c:v>
                      </c:pt>
                      <c:pt idx="648">
                        <c:v>9.2077387403894529E-3</c:v>
                      </c:pt>
                      <c:pt idx="649">
                        <c:v>9.2278430477171734E-3</c:v>
                      </c:pt>
                      <c:pt idx="650">
                        <c:v>9.2479491740033049E-3</c:v>
                      </c:pt>
                      <c:pt idx="651">
                        <c:v>9.2680572052328894E-3</c:v>
                      </c:pt>
                      <c:pt idx="652">
                        <c:v>9.2881672277897107E-3</c:v>
                      </c:pt>
                      <c:pt idx="653">
                        <c:v>9.308279328331252E-3</c:v>
                      </c:pt>
                      <c:pt idx="654">
                        <c:v>9.3283935938084633E-3</c:v>
                      </c:pt>
                      <c:pt idx="655">
                        <c:v>9.3485101114725543E-3</c:v>
                      </c:pt>
                      <c:pt idx="656">
                        <c:v>9.3686289689066116E-3</c:v>
                      </c:pt>
                      <c:pt idx="657">
                        <c:v>9.388750253932281E-3</c:v>
                      </c:pt>
                      <c:pt idx="658">
                        <c:v>9.4088740546471473E-3</c:v>
                      </c:pt>
                      <c:pt idx="659">
                        <c:v>9.4290004594805351E-3</c:v>
                      </c:pt>
                      <c:pt idx="660">
                        <c:v>9.4491295570283216E-3</c:v>
                      </c:pt>
                      <c:pt idx="661">
                        <c:v>9.4692614361561438E-3</c:v>
                      </c:pt>
                      <c:pt idx="662">
                        <c:v>9.4893961860686559E-3</c:v>
                      </c:pt>
                      <c:pt idx="663">
                        <c:v>9.509533896162178E-3</c:v>
                      </c:pt>
                      <c:pt idx="664">
                        <c:v>9.5296746560167532E-3</c:v>
                      </c:pt>
                      <c:pt idx="665">
                        <c:v>9.5498185554630695E-3</c:v>
                      </c:pt>
                      <c:pt idx="666">
                        <c:v>9.5699656846684415E-3</c:v>
                      </c:pt>
                      <c:pt idx="667">
                        <c:v>9.5901161338235435E-3</c:v>
                      </c:pt>
                      <c:pt idx="668">
                        <c:v>9.6102699934628721E-3</c:v>
                      </c:pt>
                      <c:pt idx="669">
                        <c:v>9.6304273542661811E-3</c:v>
                      </c:pt>
                      <c:pt idx="670">
                        <c:v>9.6505883071236406E-3</c:v>
                      </c:pt>
                      <c:pt idx="671">
                        <c:v>9.6707529431059123E-3</c:v>
                      </c:pt>
                      <c:pt idx="672">
                        <c:v>9.6909213534812789E-3</c:v>
                      </c:pt>
                      <c:pt idx="673">
                        <c:v>9.7110936296657575E-3</c:v>
                      </c:pt>
                      <c:pt idx="674">
                        <c:v>9.7312698632791884E-3</c:v>
                      </c:pt>
                      <c:pt idx="675">
                        <c:v>9.7514501460707892E-3</c:v>
                      </c:pt>
                      <c:pt idx="676">
                        <c:v>9.7716345699422578E-3</c:v>
                      </c:pt>
                      <c:pt idx="677">
                        <c:v>9.7918232269895884E-3</c:v>
                      </c:pt>
                      <c:pt idx="678">
                        <c:v>9.8120162093655473E-3</c:v>
                      </c:pt>
                      <c:pt idx="679">
                        <c:v>9.8322136094506039E-3</c:v>
                      </c:pt>
                      <c:pt idx="680">
                        <c:v>9.8524155197563228E-3</c:v>
                      </c:pt>
                      <c:pt idx="681">
                        <c:v>9.8726220327722009E-3</c:v>
                      </c:pt>
                      <c:pt idx="682">
                        <c:v>9.8928332412679502E-3</c:v>
                      </c:pt>
                      <c:pt idx="683">
                        <c:v>9.9130492381044183E-3</c:v>
                      </c:pt>
                      <c:pt idx="684">
                        <c:v>9.9332701161544447E-3</c:v>
                      </c:pt>
                      <c:pt idx="685">
                        <c:v>9.9534959684538238E-3</c:v>
                      </c:pt>
                      <c:pt idx="686">
                        <c:v>9.9737268881203486E-3</c:v>
                      </c:pt>
                      <c:pt idx="687">
                        <c:v>9.9939629683499249E-3</c:v>
                      </c:pt>
                      <c:pt idx="688">
                        <c:v>1.0014204302452848E-2</c:v>
                      </c:pt>
                      <c:pt idx="689">
                        <c:v>1.0034450983743604E-2</c:v>
                      </c:pt>
                      <c:pt idx="690">
                        <c:v>1.0054703105710701E-2</c:v>
                      </c:pt>
                      <c:pt idx="691">
                        <c:v>1.0074960761772229E-2</c:v>
                      </c:pt>
                      <c:pt idx="692">
                        <c:v>1.0095224045518167E-2</c:v>
                      </c:pt>
                      <c:pt idx="693">
                        <c:v>1.0115493050463399E-2</c:v>
                      </c:pt>
                      <c:pt idx="694">
                        <c:v>1.013576787037733E-2</c:v>
                      </c:pt>
                      <c:pt idx="695">
                        <c:v>1.0156048598842149E-2</c:v>
                      </c:pt>
                      <c:pt idx="696">
                        <c:v>1.0176335329571145E-2</c:v>
                      </c:pt>
                      <c:pt idx="697">
                        <c:v>1.019662815631019E-2</c:v>
                      </c:pt>
                      <c:pt idx="698">
                        <c:v>1.0216927172844245E-2</c:v>
                      </c:pt>
                      <c:pt idx="699">
                        <c:v>1.023723247285971E-2</c:v>
                      </c:pt>
                      <c:pt idx="700">
                        <c:v>1.0257544150280483E-2</c:v>
                      </c:pt>
                      <c:pt idx="701">
                        <c:v>1.0277862298746396E-2</c:v>
                      </c:pt>
                      <c:pt idx="702">
                        <c:v>1.0298187012105315E-2</c:v>
                      </c:pt>
                      <c:pt idx="703">
                        <c:v>1.0318518384162487E-2</c:v>
                      </c:pt>
                      <c:pt idx="704">
                        <c:v>1.0338856508646837E-2</c:v>
                      </c:pt>
                      <c:pt idx="705">
                        <c:v>1.0359201479315646E-2</c:v>
                      </c:pt>
                      <c:pt idx="706">
                        <c:v>1.0379553389856329E-2</c:v>
                      </c:pt>
                      <c:pt idx="707">
                        <c:v>1.0399912333987496E-2</c:v>
                      </c:pt>
                      <c:pt idx="708">
                        <c:v>1.0420278405379284E-2</c:v>
                      </c:pt>
                      <c:pt idx="709">
                        <c:v>1.0440651697700353E-2</c:v>
                      </c:pt>
                      <c:pt idx="710">
                        <c:v>1.0461032304413575E-2</c:v>
                      </c:pt>
                      <c:pt idx="711">
                        <c:v>1.0481420319106677E-2</c:v>
                      </c:pt>
                      <c:pt idx="712">
                        <c:v>1.0501815835213452E-2</c:v>
                      </c:pt>
                      <c:pt idx="713">
                        <c:v>1.0522218946185767E-2</c:v>
                      </c:pt>
                      <c:pt idx="714">
                        <c:v>1.0542629745353698E-2</c:v>
                      </c:pt>
                      <c:pt idx="715">
                        <c:v>1.0563048326017893E-2</c:v>
                      </c:pt>
                      <c:pt idx="716">
                        <c:v>1.0583474781306494E-2</c:v>
                      </c:pt>
                      <c:pt idx="717">
                        <c:v>1.0603909204389146E-2</c:v>
                      </c:pt>
                      <c:pt idx="718">
                        <c:v>1.0624351688233028E-2</c:v>
                      </c:pt>
                      <c:pt idx="719">
                        <c:v>1.064480232584592E-2</c:v>
                      </c:pt>
                      <c:pt idx="720">
                        <c:v>1.0665261209984634E-2</c:v>
                      </c:pt>
                      <c:pt idx="721">
                        <c:v>1.068572843349371E-2</c:v>
                      </c:pt>
                      <c:pt idx="722">
                        <c:v>1.070620408892976E-2</c:v>
                      </c:pt>
                      <c:pt idx="723">
                        <c:v>1.0726688268831348E-2</c:v>
                      </c:pt>
                      <c:pt idx="724">
                        <c:v>1.0747181065587049E-2</c:v>
                      </c:pt>
                      <c:pt idx="725">
                        <c:v>1.0767682571529758E-2</c:v>
                      </c:pt>
                      <c:pt idx="726">
                        <c:v>1.0788192878796714E-2</c:v>
                      </c:pt>
                      <c:pt idx="727">
                        <c:v>1.0808712079374552E-2</c:v>
                      </c:pt>
                      <c:pt idx="728">
                        <c:v>1.0829240265220972E-2</c:v>
                      </c:pt>
                      <c:pt idx="729">
                        <c:v>1.0849777528065712E-2</c:v>
                      </c:pt>
                      <c:pt idx="730">
                        <c:v>1.0870323959506333E-2</c:v>
                      </c:pt>
                      <c:pt idx="731">
                        <c:v>1.0890879651025016E-2</c:v>
                      </c:pt>
                      <c:pt idx="732">
                        <c:v>1.0911444693909809E-2</c:v>
                      </c:pt>
                      <c:pt idx="733">
                        <c:v>1.0932019179377079E-2</c:v>
                      </c:pt>
                      <c:pt idx="734">
                        <c:v>1.0952603198371857E-2</c:v>
                      </c:pt>
                      <c:pt idx="735">
                        <c:v>1.0973196841721338E-2</c:v>
                      </c:pt>
                      <c:pt idx="736">
                        <c:v>1.0993800200035396E-2</c:v>
                      </c:pt>
                      <c:pt idx="737">
                        <c:v>1.1014413363893796E-2</c:v>
                      </c:pt>
                      <c:pt idx="738">
                        <c:v>1.1035036423518087E-2</c:v>
                      </c:pt>
                      <c:pt idx="739">
                        <c:v>1.1055669469035689E-2</c:v>
                      </c:pt>
                      <c:pt idx="740">
                        <c:v>1.1076312590399895E-2</c:v>
                      </c:pt>
                      <c:pt idx="741">
                        <c:v>1.1096965877300122E-2</c:v>
                      </c:pt>
                      <c:pt idx="742">
                        <c:v>1.1117629419290653E-2</c:v>
                      </c:pt>
                      <c:pt idx="743">
                        <c:v>1.1138303305752096E-2</c:v>
                      </c:pt>
                      <c:pt idx="744">
                        <c:v>1.1158987625756196E-2</c:v>
                      </c:pt>
                      <c:pt idx="745">
                        <c:v>1.1179682468256144E-2</c:v>
                      </c:pt>
                      <c:pt idx="746">
                        <c:v>1.1200387922012859E-2</c:v>
                      </c:pt>
                      <c:pt idx="747">
                        <c:v>1.1221104075387648E-2</c:v>
                      </c:pt>
                      <c:pt idx="748">
                        <c:v>1.1241831016780857E-2</c:v>
                      </c:pt>
                      <c:pt idx="749">
                        <c:v>1.1262568834180628E-2</c:v>
                      </c:pt>
                      <c:pt idx="750">
                        <c:v>1.128331761545661E-2</c:v>
                      </c:pt>
                      <c:pt idx="751">
                        <c:v>1.1304077448140602E-2</c:v>
                      </c:pt>
                      <c:pt idx="752">
                        <c:v>1.1324848419612565E-2</c:v>
                      </c:pt>
                      <c:pt idx="753">
                        <c:v>1.1345630616978753E-2</c:v>
                      </c:pt>
                      <c:pt idx="754">
                        <c:v>1.1366424127123827E-2</c:v>
                      </c:pt>
                      <c:pt idx="755">
                        <c:v>1.1387229036586557E-2</c:v>
                      </c:pt>
                      <c:pt idx="756">
                        <c:v>1.1408045431841896E-2</c:v>
                      </c:pt>
                      <c:pt idx="757">
                        <c:v>1.1428873398973199E-2</c:v>
                      </c:pt>
                      <c:pt idx="758">
                        <c:v>1.1449713023832788E-2</c:v>
                      </c:pt>
                      <c:pt idx="759">
                        <c:v>1.1470564391950305E-2</c:v>
                      </c:pt>
                      <c:pt idx="760">
                        <c:v>1.1491427588719003E-2</c:v>
                      </c:pt>
                      <c:pt idx="761">
                        <c:v>1.1512302699211024E-2</c:v>
                      </c:pt>
                      <c:pt idx="762">
                        <c:v>1.1533189808172892E-2</c:v>
                      </c:pt>
                      <c:pt idx="763">
                        <c:v>1.1554089000148562E-2</c:v>
                      </c:pt>
                      <c:pt idx="764">
                        <c:v>1.1575000359311867E-2</c:v>
                      </c:pt>
                      <c:pt idx="765">
                        <c:v>1.1595923969702427E-2</c:v>
                      </c:pt>
                      <c:pt idx="766">
                        <c:v>1.1616859914904274E-2</c:v>
                      </c:pt>
                      <c:pt idx="767">
                        <c:v>1.1637808278281012E-2</c:v>
                      </c:pt>
                      <c:pt idx="768">
                        <c:v>1.1658769143000588E-2</c:v>
                      </c:pt>
                      <c:pt idx="769">
                        <c:v>1.1679742591745942E-2</c:v>
                      </c:pt>
                      <c:pt idx="770">
                        <c:v>1.1700728707077718E-2</c:v>
                      </c:pt>
                      <c:pt idx="771">
                        <c:v>1.1721727571100281E-2</c:v>
                      </c:pt>
                      <c:pt idx="772">
                        <c:v>1.1742739265780065E-2</c:v>
                      </c:pt>
                      <c:pt idx="773">
                        <c:v>1.1763763872657245E-2</c:v>
                      </c:pt>
                      <c:pt idx="774">
                        <c:v>1.178480147292613E-2</c:v>
                      </c:pt>
                      <c:pt idx="775">
                        <c:v>1.1805852147640801E-2</c:v>
                      </c:pt>
                      <c:pt idx="776">
                        <c:v>1.1826915977318934E-2</c:v>
                      </c:pt>
                      <c:pt idx="777">
                        <c:v>1.184799304233527E-2</c:v>
                      </c:pt>
                      <c:pt idx="778">
                        <c:v>1.1869083422610026E-2</c:v>
                      </c:pt>
                      <c:pt idx="779">
                        <c:v>1.189018719792332E-2</c:v>
                      </c:pt>
                      <c:pt idx="780">
                        <c:v>1.1911304447480476E-2</c:v>
                      </c:pt>
                      <c:pt idx="781">
                        <c:v>1.1932435250308595E-2</c:v>
                      </c:pt>
                      <c:pt idx="782">
                        <c:v>1.1953579685116025E-2</c:v>
                      </c:pt>
                      <c:pt idx="783">
                        <c:v>1.1974737830174222E-2</c:v>
                      </c:pt>
                      <c:pt idx="784">
                        <c:v>1.1995909763460247E-2</c:v>
                      </c:pt>
                      <c:pt idx="785">
                        <c:v>1.2017095562632699E-2</c:v>
                      </c:pt>
                      <c:pt idx="786">
                        <c:v>1.2038295305005706E-2</c:v>
                      </c:pt>
                      <c:pt idx="787">
                        <c:v>1.2059509067494485E-2</c:v>
                      </c:pt>
                      <c:pt idx="788">
                        <c:v>1.2080736926781733E-2</c:v>
                      </c:pt>
                      <c:pt idx="789">
                        <c:v>1.2101978958979803E-2</c:v>
                      </c:pt>
                      <c:pt idx="790">
                        <c:v>1.2123235240081826E-2</c:v>
                      </c:pt>
                      <c:pt idx="791">
                        <c:v>1.2144505845600926E-2</c:v>
                      </c:pt>
                      <c:pt idx="792">
                        <c:v>1.2165790850688382E-2</c:v>
                      </c:pt>
                      <c:pt idx="793">
                        <c:v>1.218709033011812E-2</c:v>
                      </c:pt>
                      <c:pt idx="794">
                        <c:v>1.2208404358376357E-2</c:v>
                      </c:pt>
                      <c:pt idx="795">
                        <c:v>1.2229733009560059E-2</c:v>
                      </c:pt>
                      <c:pt idx="796">
                        <c:v>1.2251076357368634E-2</c:v>
                      </c:pt>
                      <c:pt idx="797">
                        <c:v>1.2272434475109574E-2</c:v>
                      </c:pt>
                      <c:pt idx="798">
                        <c:v>1.2293807435759082E-2</c:v>
                      </c:pt>
                      <c:pt idx="799">
                        <c:v>1.2315195311905017E-2</c:v>
                      </c:pt>
                      <c:pt idx="800">
                        <c:v>1.2336598175761096E-2</c:v>
                      </c:pt>
                      <c:pt idx="801">
                        <c:v>1.2358016099104798E-2</c:v>
                      </c:pt>
                      <c:pt idx="802">
                        <c:v>1.2379449153467592E-2</c:v>
                      </c:pt>
                      <c:pt idx="803">
                        <c:v>1.2400897409862662E-2</c:v>
                      </c:pt>
                      <c:pt idx="804">
                        <c:v>1.2422360938903365E-2</c:v>
                      </c:pt>
                      <c:pt idx="805">
                        <c:v>1.2443839810940778E-2</c:v>
                      </c:pt>
                      <c:pt idx="806">
                        <c:v>1.2465334095852373E-2</c:v>
                      </c:pt>
                      <c:pt idx="807">
                        <c:v>1.2486843863174196E-2</c:v>
                      </c:pt>
                      <c:pt idx="808">
                        <c:v>1.2508369181962999E-2</c:v>
                      </c:pt>
                      <c:pt idx="809">
                        <c:v>1.2529910120922128E-2</c:v>
                      </c:pt>
                      <c:pt idx="810">
                        <c:v>1.2551466748415431E-2</c:v>
                      </c:pt>
                      <c:pt idx="811">
                        <c:v>1.257303913231534E-2</c:v>
                      </c:pt>
                      <c:pt idx="812">
                        <c:v>1.2594627340131155E-2</c:v>
                      </c:pt>
                      <c:pt idx="813">
                        <c:v>1.2616231439038523E-2</c:v>
                      </c:pt>
                      <c:pt idx="814">
                        <c:v>1.2637851495565261E-2</c:v>
                      </c:pt>
                      <c:pt idx="815">
                        <c:v>1.2659487576179415E-2</c:v>
                      </c:pt>
                      <c:pt idx="816">
                        <c:v>1.2681139746706134E-2</c:v>
                      </c:pt>
                      <c:pt idx="817">
                        <c:v>1.2702808072624803E-2</c:v>
                      </c:pt>
                      <c:pt idx="818">
                        <c:v>1.2724492618995392E-2</c:v>
                      </c:pt>
                      <c:pt idx="819">
                        <c:v>1.2746193450446407E-2</c:v>
                      </c:pt>
                      <c:pt idx="820">
                        <c:v>1.2767910631257397E-2</c:v>
                      </c:pt>
                      <c:pt idx="821">
                        <c:v>1.2789644225214076E-2</c:v>
                      </c:pt>
                      <c:pt idx="822">
                        <c:v>1.2811394295773161E-2</c:v>
                      </c:pt>
                      <c:pt idx="823">
                        <c:v>1.2833160905824958E-2</c:v>
                      </c:pt>
                      <c:pt idx="824">
                        <c:v>1.2854944118006055E-2</c:v>
                      </c:pt>
                      <c:pt idx="825">
                        <c:v>1.2876743994463175E-2</c:v>
                      </c:pt>
                      <c:pt idx="826">
                        <c:v>1.2898560596904956E-2</c:v>
                      </c:pt>
                      <c:pt idx="827">
                        <c:v>1.2920393986566725E-2</c:v>
                      </c:pt>
                      <c:pt idx="828">
                        <c:v>1.2942244224386525E-2</c:v>
                      </c:pt>
                      <c:pt idx="829">
                        <c:v>1.2964111370797348E-2</c:v>
                      </c:pt>
                      <c:pt idx="830">
                        <c:v>1.298599548580176E-2</c:v>
                      </c:pt>
                      <c:pt idx="831">
                        <c:v>1.3007896628950751E-2</c:v>
                      </c:pt>
                      <c:pt idx="832">
                        <c:v>1.3029814859470516E-2</c:v>
                      </c:pt>
                      <c:pt idx="833">
                        <c:v>1.3051750235953542E-2</c:v>
                      </c:pt>
                      <c:pt idx="834">
                        <c:v>1.3073702816897775E-2</c:v>
                      </c:pt>
                      <c:pt idx="835">
                        <c:v>1.3095672660009392E-2</c:v>
                      </c:pt>
                      <c:pt idx="836">
                        <c:v>1.3117659822734353E-2</c:v>
                      </c:pt>
                      <c:pt idx="837">
                        <c:v>1.3139664362092279E-2</c:v>
                      </c:pt>
                      <c:pt idx="838">
                        <c:v>1.316168633458949E-2</c:v>
                      </c:pt>
                      <c:pt idx="839">
                        <c:v>1.3183725796367372E-2</c:v>
                      </c:pt>
                      <c:pt idx="840">
                        <c:v>1.3205782803124877E-2</c:v>
                      </c:pt>
                      <c:pt idx="841">
                        <c:v>1.3227857410066669E-2</c:v>
                      </c:pt>
                      <c:pt idx="842">
                        <c:v>1.3249949671980244E-2</c:v>
                      </c:pt>
                      <c:pt idx="843">
                        <c:v>1.3272059643244271E-2</c:v>
                      </c:pt>
                      <c:pt idx="844">
                        <c:v>1.3294187377737647E-2</c:v>
                      </c:pt>
                      <c:pt idx="845">
                        <c:v>1.3316332928987084E-2</c:v>
                      </c:pt>
                      <c:pt idx="846">
                        <c:v>1.3338496349976829E-2</c:v>
                      </c:pt>
                      <c:pt idx="847">
                        <c:v>1.3360677693308624E-2</c:v>
                      </c:pt>
                      <c:pt idx="848">
                        <c:v>1.338287701113808E-2</c:v>
                      </c:pt>
                      <c:pt idx="849">
                        <c:v>1.3405094355101111E-2</c:v>
                      </c:pt>
                      <c:pt idx="850">
                        <c:v>1.342732977657915E-2</c:v>
                      </c:pt>
                      <c:pt idx="851">
                        <c:v>1.3449583326205314E-2</c:v>
                      </c:pt>
                      <c:pt idx="852">
                        <c:v>1.3471855054420379E-2</c:v>
                      </c:pt>
                      <c:pt idx="853">
                        <c:v>1.349414501116653E-2</c:v>
                      </c:pt>
                      <c:pt idx="854">
                        <c:v>1.3516453245808448E-2</c:v>
                      </c:pt>
                      <c:pt idx="855">
                        <c:v>1.3538779807468456E-2</c:v>
                      </c:pt>
                      <c:pt idx="856">
                        <c:v>1.3561124744646838E-2</c:v>
                      </c:pt>
                      <c:pt idx="857">
                        <c:v>1.3583488105471208E-2</c:v>
                      </c:pt>
                      <c:pt idx="858">
                        <c:v>1.3605869937562931E-2</c:v>
                      </c:pt>
                      <c:pt idx="859">
                        <c:v>1.3628270288269944E-2</c:v>
                      </c:pt>
                      <c:pt idx="860">
                        <c:v>1.3650689204218139E-2</c:v>
                      </c:pt>
                      <c:pt idx="861">
                        <c:v>1.3673126731767359E-2</c:v>
                      </c:pt>
                      <c:pt idx="862">
                        <c:v>1.3695582916739722E-2</c:v>
                      </c:pt>
                      <c:pt idx="863">
                        <c:v>1.3718057804672612E-2</c:v>
                      </c:pt>
                      <c:pt idx="864">
                        <c:v>1.374055144041542E-2</c:v>
                      </c:pt>
                      <c:pt idx="865">
                        <c:v>1.3763063868524753E-2</c:v>
                      </c:pt>
                      <c:pt idx="866">
                        <c:v>1.3785595132993926E-2</c:v>
                      </c:pt>
                      <c:pt idx="867">
                        <c:v>1.3808145277522497E-2</c:v>
                      </c:pt>
                      <c:pt idx="868">
                        <c:v>1.3830714345211732E-2</c:v>
                      </c:pt>
                      <c:pt idx="869">
                        <c:v>1.3853302378829559E-2</c:v>
                      </c:pt>
                      <c:pt idx="870">
                        <c:v>1.3875909420496095E-2</c:v>
                      </c:pt>
                      <c:pt idx="871">
                        <c:v>1.389853551210434E-2</c:v>
                      </c:pt>
                      <c:pt idx="872">
                        <c:v>1.3921180694960719E-2</c:v>
                      </c:pt>
                      <c:pt idx="873">
                        <c:v>1.3943845010003708E-2</c:v>
                      </c:pt>
                      <c:pt idx="874">
                        <c:v>1.3966528497564417E-2</c:v>
                      </c:pt>
                      <c:pt idx="875">
                        <c:v>1.3989231197818426E-2</c:v>
                      </c:pt>
                      <c:pt idx="876">
                        <c:v>1.4011953150160888E-2</c:v>
                      </c:pt>
                      <c:pt idx="877">
                        <c:v>1.4034694393667209E-2</c:v>
                      </c:pt>
                      <c:pt idx="878">
                        <c:v>1.40574549670142E-2</c:v>
                      </c:pt>
                      <c:pt idx="879">
                        <c:v>1.408023490841946E-2</c:v>
                      </c:pt>
                      <c:pt idx="880">
                        <c:v>1.4103034255564343E-2</c:v>
                      </c:pt>
                      <c:pt idx="881">
                        <c:v>1.4125853045734915E-2</c:v>
                      </c:pt>
                      <c:pt idx="882">
                        <c:v>1.4148691315813181E-2</c:v>
                      </c:pt>
                      <c:pt idx="883">
                        <c:v>1.4171549102056919E-2</c:v>
                      </c:pt>
                      <c:pt idx="884">
                        <c:v>1.4194426440409266E-2</c:v>
                      </c:pt>
                      <c:pt idx="885">
                        <c:v>1.4217323366458891E-2</c:v>
                      </c:pt>
                      <c:pt idx="886">
                        <c:v>1.4240239915169256E-2</c:v>
                      </c:pt>
                      <c:pt idx="887">
                        <c:v>1.426317612108834E-2</c:v>
                      </c:pt>
                      <c:pt idx="888">
                        <c:v>1.4286132018384546E-2</c:v>
                      </c:pt>
                      <c:pt idx="889">
                        <c:v>1.4309107640678404E-2</c:v>
                      </c:pt>
                      <c:pt idx="890">
                        <c:v>1.4332103021248321E-2</c:v>
                      </c:pt>
                      <c:pt idx="891">
                        <c:v>1.435511819282744E-2</c:v>
                      </c:pt>
                      <c:pt idx="892">
                        <c:v>1.437815318783206E-2</c:v>
                      </c:pt>
                      <c:pt idx="893">
                        <c:v>1.4401208038065562E-2</c:v>
                      </c:pt>
                      <c:pt idx="894">
                        <c:v>1.4424282775015992E-2</c:v>
                      </c:pt>
                      <c:pt idx="895">
                        <c:v>1.4447377429603024E-2</c:v>
                      </c:pt>
                      <c:pt idx="896">
                        <c:v>1.4470492032533531E-2</c:v>
                      </c:pt>
                      <c:pt idx="897">
                        <c:v>1.4493626613748924E-2</c:v>
                      </c:pt>
                      <c:pt idx="898">
                        <c:v>1.451678120294351E-2</c:v>
                      </c:pt>
                      <c:pt idx="899">
                        <c:v>1.4539955829341091E-2</c:v>
                      </c:pt>
                      <c:pt idx="900">
                        <c:v>1.4563150521771916E-2</c:v>
                      </c:pt>
                      <c:pt idx="901">
                        <c:v>1.4586365308509661E-2</c:v>
                      </c:pt>
                      <c:pt idx="902">
                        <c:v>1.4609600217444297E-2</c:v>
                      </c:pt>
                      <c:pt idx="903">
                        <c:v>1.4632855275926645E-2</c:v>
                      </c:pt>
                      <c:pt idx="904">
                        <c:v>1.4656130511138225E-2</c:v>
                      </c:pt>
                      <c:pt idx="905">
                        <c:v>1.4679425949551591E-2</c:v>
                      </c:pt>
                      <c:pt idx="906">
                        <c:v>1.4702741617278027E-2</c:v>
                      </c:pt>
                      <c:pt idx="907">
                        <c:v>1.4726077540039607E-2</c:v>
                      </c:pt>
                      <c:pt idx="908">
                        <c:v>1.4749433743073715E-2</c:v>
                      </c:pt>
                      <c:pt idx="909">
                        <c:v>1.47728102511957E-2</c:v>
                      </c:pt>
                      <c:pt idx="910">
                        <c:v>1.4796207088816571E-2</c:v>
                      </c:pt>
                      <c:pt idx="911">
                        <c:v>1.481962427981871E-2</c:v>
                      </c:pt>
                      <c:pt idx="912">
                        <c:v>1.4843061847689543E-2</c:v>
                      </c:pt>
                      <c:pt idx="913">
                        <c:v>1.4866519815587967E-2</c:v>
                      </c:pt>
                      <c:pt idx="914">
                        <c:v>1.4889998206158616E-2</c:v>
                      </c:pt>
                      <c:pt idx="915">
                        <c:v>1.4913497041531026E-2</c:v>
                      </c:pt>
                      <c:pt idx="916">
                        <c:v>1.4937016343550776E-2</c:v>
                      </c:pt>
                      <c:pt idx="917">
                        <c:v>1.496055613352903E-2</c:v>
                      </c:pt>
                      <c:pt idx="918">
                        <c:v>1.4984116432408989E-2</c:v>
                      </c:pt>
                      <c:pt idx="919">
                        <c:v>1.5007697260711555E-2</c:v>
                      </c:pt>
                      <c:pt idx="920">
                        <c:v>1.5031298638454279E-2</c:v>
                      </c:pt>
                      <c:pt idx="921">
                        <c:v>1.5054920585313027E-2</c:v>
                      </c:pt>
                      <c:pt idx="922">
                        <c:v>1.5078563120506252E-2</c:v>
                      </c:pt>
                      <c:pt idx="923">
                        <c:v>1.5102226262864801E-2</c:v>
                      </c:pt>
                      <c:pt idx="924">
                        <c:v>1.5125910030676717E-2</c:v>
                      </c:pt>
                      <c:pt idx="925">
                        <c:v>1.5149614441963983E-2</c:v>
                      </c:pt>
                      <c:pt idx="926">
                        <c:v>1.5173339514195097E-2</c:v>
                      </c:pt>
                      <c:pt idx="927">
                        <c:v>1.5197085264591178E-2</c:v>
                      </c:pt>
                      <c:pt idx="928">
                        <c:v>1.5220851709798035E-2</c:v>
                      </c:pt>
                      <c:pt idx="929">
                        <c:v>1.5244638866048255E-2</c:v>
                      </c:pt>
                      <c:pt idx="930">
                        <c:v>1.5268446749264893E-2</c:v>
                      </c:pt>
                      <c:pt idx="931">
                        <c:v>1.5292275374882223E-2</c:v>
                      </c:pt>
                      <c:pt idx="932">
                        <c:v>1.5316124757947637E-2</c:v>
                      </c:pt>
                      <c:pt idx="933">
                        <c:v>1.5339994913036156E-2</c:v>
                      </c:pt>
                      <c:pt idx="934">
                        <c:v>1.536388585444428E-2</c:v>
                      </c:pt>
                      <c:pt idx="935">
                        <c:v>1.538779759598669E-2</c:v>
                      </c:pt>
                      <c:pt idx="936">
                        <c:v>1.5411730151002822E-2</c:v>
                      </c:pt>
                      <c:pt idx="937">
                        <c:v>1.5435683532501727E-2</c:v>
                      </c:pt>
                      <c:pt idx="938">
                        <c:v>1.5459657753052284E-2</c:v>
                      </c:pt>
                      <c:pt idx="939">
                        <c:v>1.5483652824822529E-2</c:v>
                      </c:pt>
                      <c:pt idx="940">
                        <c:v>1.5507668759739995E-2</c:v>
                      </c:pt>
                      <c:pt idx="941">
                        <c:v>1.5531705569045193E-2</c:v>
                      </c:pt>
                      <c:pt idx="942">
                        <c:v>1.555576326374797E-2</c:v>
                      </c:pt>
                      <c:pt idx="943">
                        <c:v>1.5579841854459956E-2</c:v>
                      </c:pt>
                      <c:pt idx="944">
                        <c:v>1.5603941351378407E-2</c:v>
                      </c:pt>
                      <c:pt idx="945">
                        <c:v>1.5628061764199813E-2</c:v>
                      </c:pt>
                      <c:pt idx="946">
                        <c:v>1.5652203102487074E-2</c:v>
                      </c:pt>
                      <c:pt idx="947">
                        <c:v>1.5676365375134733E-2</c:v>
                      </c:pt>
                      <c:pt idx="948">
                        <c:v>1.5700548590782515E-2</c:v>
                      </c:pt>
                      <c:pt idx="949">
                        <c:v>1.5724752757620419E-2</c:v>
                      </c:pt>
                      <c:pt idx="950">
                        <c:v>1.5748977883578284E-2</c:v>
                      </c:pt>
                      <c:pt idx="951">
                        <c:v>1.577322397601676E-2</c:v>
                      </c:pt>
                      <c:pt idx="952">
                        <c:v>1.5797491042108213E-2</c:v>
                      </c:pt>
                      <c:pt idx="953">
                        <c:v>1.5821779088372331E-2</c:v>
                      </c:pt>
                      <c:pt idx="954">
                        <c:v>1.5846088121264916E-2</c:v>
                      </c:pt>
                      <c:pt idx="955">
                        <c:v>1.5870418146596045E-2</c:v>
                      </c:pt>
                      <c:pt idx="956">
                        <c:v>1.5894769169947642E-2</c:v>
                      </c:pt>
                      <c:pt idx="957">
                        <c:v>1.5919141196583005E-2</c:v>
                      </c:pt>
                      <c:pt idx="958">
                        <c:v>1.5943534231154733E-2</c:v>
                      </c:pt>
                      <c:pt idx="959">
                        <c:v>1.5967948278147851E-2</c:v>
                      </c:pt>
                      <c:pt idx="960">
                        <c:v>1.5992383341625435E-2</c:v>
                      </c:pt>
                      <c:pt idx="961">
                        <c:v>1.6016839425218723E-2</c:v>
                      </c:pt>
                      <c:pt idx="962">
                        <c:v>1.604131653220749E-2</c:v>
                      </c:pt>
                      <c:pt idx="963">
                        <c:v>1.6065814665653537E-2</c:v>
                      </c:pt>
                      <c:pt idx="964">
                        <c:v>1.6090333827942289E-2</c:v>
                      </c:pt>
                      <c:pt idx="965">
                        <c:v>1.611487402147049E-2</c:v>
                      </c:pt>
                      <c:pt idx="966">
                        <c:v>1.6139435247945727E-2</c:v>
                      </c:pt>
                      <c:pt idx="967">
                        <c:v>1.6164017508967895E-2</c:v>
                      </c:pt>
                      <c:pt idx="968">
                        <c:v>1.6188620805534987E-2</c:v>
                      </c:pt>
                      <c:pt idx="969">
                        <c:v>1.6213245138563172E-2</c:v>
                      </c:pt>
                      <c:pt idx="970">
                        <c:v>1.6237890508366395E-2</c:v>
                      </c:pt>
                      <c:pt idx="971">
                        <c:v>1.6262556914997568E-2</c:v>
                      </c:pt>
                      <c:pt idx="972">
                        <c:v>1.6287244358295011E-2</c:v>
                      </c:pt>
                      <c:pt idx="973">
                        <c:v>1.6311952837497992E-2</c:v>
                      </c:pt>
                      <c:pt idx="974">
                        <c:v>1.6336682351705295E-2</c:v>
                      </c:pt>
                      <c:pt idx="975">
                        <c:v>1.6361432899438894E-2</c:v>
                      </c:pt>
                      <c:pt idx="976">
                        <c:v>1.638620447920296E-2</c:v>
                      </c:pt>
                      <c:pt idx="977">
                        <c:v>1.6410997088862851E-2</c:v>
                      </c:pt>
                      <c:pt idx="978">
                        <c:v>1.6435810726086738E-2</c:v>
                      </c:pt>
                      <c:pt idx="979">
                        <c:v>1.6460645388173156E-2</c:v>
                      </c:pt>
                      <c:pt idx="980">
                        <c:v>1.6485501072128459E-2</c:v>
                      </c:pt>
                      <c:pt idx="981">
                        <c:v>1.6510377774542322E-2</c:v>
                      </c:pt>
                      <c:pt idx="982">
                        <c:v>1.6535275491665162E-2</c:v>
                      </c:pt>
                      <c:pt idx="983">
                        <c:v>1.6560194219536115E-2</c:v>
                      </c:pt>
                      <c:pt idx="984">
                        <c:v>1.6585133953750834E-2</c:v>
                      </c:pt>
                      <c:pt idx="985">
                        <c:v>1.6610094689601597E-2</c:v>
                      </c:pt>
                      <c:pt idx="986">
                        <c:v>1.6635076422048888E-2</c:v>
                      </c:pt>
                      <c:pt idx="987">
                        <c:v>1.6660079145871767E-2</c:v>
                      </c:pt>
                      <c:pt idx="988">
                        <c:v>1.6685102855329908E-2</c:v>
                      </c:pt>
                      <c:pt idx="989">
                        <c:v>1.6710147544391245E-2</c:v>
                      </c:pt>
                      <c:pt idx="990">
                        <c:v>1.6735213206831422E-2</c:v>
                      </c:pt>
                      <c:pt idx="991">
                        <c:v>1.6760299835982942E-2</c:v>
                      </c:pt>
                      <c:pt idx="992">
                        <c:v>1.6785407424939166E-2</c:v>
                      </c:pt>
                      <c:pt idx="993">
                        <c:v>1.6810535966412396E-2</c:v>
                      </c:pt>
                      <c:pt idx="994">
                        <c:v>1.6835685452852866E-2</c:v>
                      </c:pt>
                      <c:pt idx="995">
                        <c:v>1.6860855876403062E-2</c:v>
                      </c:pt>
                      <c:pt idx="996">
                        <c:v>1.6886047228895987E-2</c:v>
                      </c:pt>
                      <c:pt idx="997">
                        <c:v>1.6911259501948085E-2</c:v>
                      </c:pt>
                      <c:pt idx="998">
                        <c:v>1.6936492686693002E-2</c:v>
                      </c:pt>
                      <c:pt idx="999">
                        <c:v>1.6961746773967862E-2</c:v>
                      </c:pt>
                      <c:pt idx="1000">
                        <c:v>1.6987021754571546E-2</c:v>
                      </c:pt>
                      <c:pt idx="1001">
                        <c:v>1.7012317618607858E-2</c:v>
                      </c:pt>
                      <c:pt idx="1002">
                        <c:v>1.703763435635813E-2</c:v>
                      </c:pt>
                      <c:pt idx="1003">
                        <c:v>1.7062971957440286E-2</c:v>
                      </c:pt>
                      <c:pt idx="1004">
                        <c:v>1.7088330411287277E-2</c:v>
                      </c:pt>
                      <c:pt idx="1005">
                        <c:v>1.7113709707076909E-2</c:v>
                      </c:pt>
                      <c:pt idx="1006">
                        <c:v>1.713910983375808E-2</c:v>
                      </c:pt>
                      <c:pt idx="1007">
                        <c:v>1.7164530779774884E-2</c:v>
                      </c:pt>
                      <c:pt idx="1008">
                        <c:v>1.7189972533584529E-2</c:v>
                      </c:pt>
                      <c:pt idx="1009">
                        <c:v>1.7215435083144902E-2</c:v>
                      </c:pt>
                      <c:pt idx="1010">
                        <c:v>1.7240918416207243E-2</c:v>
                      </c:pt>
                      <c:pt idx="1011">
                        <c:v>1.7266422520266635E-2</c:v>
                      </c:pt>
                      <c:pt idx="1012">
                        <c:v>1.7291947382406296E-2</c:v>
                      </c:pt>
                      <c:pt idx="1013">
                        <c:v>1.7317492989833299E-2</c:v>
                      </c:pt>
                      <c:pt idx="1014">
                        <c:v>1.7343059328932209E-2</c:v>
                      </c:pt>
                      <c:pt idx="1015">
                        <c:v>1.7368646386315103E-2</c:v>
                      </c:pt>
                      <c:pt idx="1016">
                        <c:v>1.7394254147882583E-2</c:v>
                      </c:pt>
                      <c:pt idx="1017">
                        <c:v>1.7419882599661492E-2</c:v>
                      </c:pt>
                      <c:pt idx="1018">
                        <c:v>1.7445531727158649E-2</c:v>
                      </c:pt>
                      <c:pt idx="1019">
                        <c:v>1.7471201515766123E-2</c:v>
                      </c:pt>
                      <c:pt idx="1020">
                        <c:v>1.7496891950599718E-2</c:v>
                      </c:pt>
                      <c:pt idx="1021">
                        <c:v>1.7522603016463901E-2</c:v>
                      </c:pt>
                      <c:pt idx="1022">
                        <c:v>1.7548334698022174E-2</c:v>
                      </c:pt>
                      <c:pt idx="1023">
                        <c:v>1.7574086979366823E-2</c:v>
                      </c:pt>
                      <c:pt idx="1024">
                        <c:v>1.7599859844780675E-2</c:v>
                      </c:pt>
                      <c:pt idx="1025">
                        <c:v>1.7625653278014346E-2</c:v>
                      </c:pt>
                      <c:pt idx="1026">
                        <c:v>1.765146726268518E-2</c:v>
                      </c:pt>
                      <c:pt idx="1027">
                        <c:v>1.767730178212806E-2</c:v>
                      </c:pt>
                      <c:pt idx="1028">
                        <c:v>1.7703156819373782E-2</c:v>
                      </c:pt>
                      <c:pt idx="1029">
                        <c:v>1.7729032357457451E-2</c:v>
                      </c:pt>
                      <c:pt idx="1030">
                        <c:v>1.7754928378936868E-2</c:v>
                      </c:pt>
                      <c:pt idx="1031">
                        <c:v>1.7780844866159041E-2</c:v>
                      </c:pt>
                      <c:pt idx="1032">
                        <c:v>1.7806781801304333E-2</c:v>
                      </c:pt>
                      <c:pt idx="1033">
                        <c:v>1.7832739166344546E-2</c:v>
                      </c:pt>
                      <c:pt idx="1034">
                        <c:v>1.7858716942985443E-2</c:v>
                      </c:pt>
                      <c:pt idx="1035">
                        <c:v>1.7884715112640382E-2</c:v>
                      </c:pt>
                      <c:pt idx="1036">
                        <c:v>1.7910733656614709E-2</c:v>
                      </c:pt>
                      <c:pt idx="1037">
                        <c:v>1.7936772556015151E-2</c:v>
                      </c:pt>
                      <c:pt idx="1038">
                        <c:v>1.7962831791637445E-2</c:v>
                      </c:pt>
                      <c:pt idx="1039">
                        <c:v>1.7988911343947013E-2</c:v>
                      </c:pt>
                      <c:pt idx="1040">
                        <c:v>1.8015011193452703E-2</c:v>
                      </c:pt>
                      <c:pt idx="1041">
                        <c:v>1.8041131320364712E-2</c:v>
                      </c:pt>
                      <c:pt idx="1042">
                        <c:v>1.8067271704618471E-2</c:v>
                      </c:pt>
                      <c:pt idx="1043">
                        <c:v>1.8093432325846402E-2</c:v>
                      </c:pt>
                      <c:pt idx="1044">
                        <c:v>1.8119613163871437E-2</c:v>
                      </c:pt>
                      <c:pt idx="1045">
                        <c:v>1.8145814197738308E-2</c:v>
                      </c:pt>
                      <c:pt idx="1046">
                        <c:v>1.8172035406854595E-2</c:v>
                      </c:pt>
                      <c:pt idx="1047">
                        <c:v>1.8198276769921168E-2</c:v>
                      </c:pt>
                      <c:pt idx="1048">
                        <c:v>1.8224538265926155E-2</c:v>
                      </c:pt>
                      <c:pt idx="1049">
                        <c:v>1.8250819873293037E-2</c:v>
                      </c:pt>
                      <c:pt idx="1050">
                        <c:v>1.8277121570413897E-2</c:v>
                      </c:pt>
                      <c:pt idx="1051">
                        <c:v>1.8303443335483657E-2</c:v>
                      </c:pt>
                      <c:pt idx="1052">
                        <c:v>1.8329785146322781E-2</c:v>
                      </c:pt>
                      <c:pt idx="1053">
                        <c:v>1.8356146981033484E-2</c:v>
                      </c:pt>
                      <c:pt idx="1054">
                        <c:v>1.8382528816958746E-2</c:v>
                      </c:pt>
                      <c:pt idx="1055">
                        <c:v>1.8408930631612086E-2</c:v>
                      </c:pt>
                      <c:pt idx="1056">
                        <c:v>1.8435352402297725E-2</c:v>
                      </c:pt>
                      <c:pt idx="1057">
                        <c:v>1.8461794106063766E-2</c:v>
                      </c:pt>
                      <c:pt idx="1058">
                        <c:v>1.8488255719711827E-2</c:v>
                      </c:pt>
                      <c:pt idx="1059">
                        <c:v>1.8514737220068422E-2</c:v>
                      </c:pt>
                      <c:pt idx="1060">
                        <c:v>1.8541238583743555E-2</c:v>
                      </c:pt>
                      <c:pt idx="1061">
                        <c:v>1.8567759786972393E-2</c:v>
                      </c:pt>
                      <c:pt idx="1062">
                        <c:v>1.8594300805933092E-2</c:v>
                      </c:pt>
                      <c:pt idx="1063">
                        <c:v>1.8620861616880896E-2</c:v>
                      </c:pt>
                      <c:pt idx="1064">
                        <c:v>1.8647442195463285E-2</c:v>
                      </c:pt>
                      <c:pt idx="1065">
                        <c:v>1.867404251769416E-2</c:v>
                      </c:pt>
                      <c:pt idx="1066">
                        <c:v>1.8700662558838052E-2</c:v>
                      </c:pt>
                      <c:pt idx="1067">
                        <c:v>1.8727302294518019E-2</c:v>
                      </c:pt>
                      <c:pt idx="1068">
                        <c:v>1.8753961699913869E-2</c:v>
                      </c:pt>
                      <c:pt idx="1069">
                        <c:v>1.8780640750070805E-2</c:v>
                      </c:pt>
                      <c:pt idx="1070">
                        <c:v>1.8807339420004756E-2</c:v>
                      </c:pt>
                      <c:pt idx="1071">
                        <c:v>1.8834057684472157E-2</c:v>
                      </c:pt>
                      <c:pt idx="1072">
                        <c:v>1.8860795518201745E-2</c:v>
                      </c:pt>
                      <c:pt idx="1073">
                        <c:v>1.8887552895628306E-2</c:v>
                      </c:pt>
                      <c:pt idx="1074">
                        <c:v>1.8914329791272524E-2</c:v>
                      </c:pt>
                      <c:pt idx="1075">
                        <c:v>1.8941126179142839E-2</c:v>
                      </c:pt>
                      <c:pt idx="1076">
                        <c:v>1.896794203344674E-2</c:v>
                      </c:pt>
                      <c:pt idx="1077">
                        <c:v>1.8994777328233566E-2</c:v>
                      </c:pt>
                      <c:pt idx="1078">
                        <c:v>1.9021632037289911E-2</c:v>
                      </c:pt>
                      <c:pt idx="1079">
                        <c:v>1.9048506134131487E-2</c:v>
                      </c:pt>
                      <c:pt idx="1080">
                        <c:v>1.9075399592518933E-2</c:v>
                      </c:pt>
                      <c:pt idx="1081">
                        <c:v>1.9102312385781452E-2</c:v>
                      </c:pt>
                      <c:pt idx="1082">
                        <c:v>1.9129244487243131E-2</c:v>
                      </c:pt>
                      <c:pt idx="1083">
                        <c:v>1.9156195870232016E-2</c:v>
                      </c:pt>
                      <c:pt idx="1084">
                        <c:v>1.9183166507673637E-2</c:v>
                      </c:pt>
                      <c:pt idx="1085">
                        <c:v>1.9210156372513915E-2</c:v>
                      </c:pt>
                      <c:pt idx="1086">
                        <c:v>1.9237165437627879E-2</c:v>
                      </c:pt>
                      <c:pt idx="1087">
                        <c:v>1.9264193675752359E-2</c:v>
                      </c:pt>
                      <c:pt idx="1088">
                        <c:v>1.9291241059412385E-2</c:v>
                      </c:pt>
                      <c:pt idx="1089">
                        <c:v>1.9318307561280799E-2</c:v>
                      </c:pt>
                      <c:pt idx="1090">
                        <c:v>1.9345393153492832E-2</c:v>
                      </c:pt>
                      <c:pt idx="1091">
                        <c:v>1.9372497808555274E-2</c:v>
                      </c:pt>
                      <c:pt idx="1092">
                        <c:v>1.9399621498401822E-2</c:v>
                      </c:pt>
                      <c:pt idx="1093">
                        <c:v>1.9426764195376454E-2</c:v>
                      </c:pt>
                      <c:pt idx="1094">
                        <c:v>1.9453925871260686E-2</c:v>
                      </c:pt>
                      <c:pt idx="1095">
                        <c:v>1.9481106497982393E-2</c:v>
                      </c:pt>
                      <c:pt idx="1096">
                        <c:v>1.9508306047433612E-2</c:v>
                      </c:pt>
                      <c:pt idx="1097">
                        <c:v>1.9535524491096936E-2</c:v>
                      </c:pt>
                      <c:pt idx="1098">
                        <c:v>1.9562761800564026E-2</c:v>
                      </c:pt>
                      <c:pt idx="1099">
                        <c:v>1.9590017947531294E-2</c:v>
                      </c:pt>
                      <c:pt idx="1100">
                        <c:v>1.9617292903257207E-2</c:v>
                      </c:pt>
                      <c:pt idx="1101">
                        <c:v>1.9644586639180821E-2</c:v>
                      </c:pt>
                      <c:pt idx="1102">
                        <c:v>1.9671899126394461E-2</c:v>
                      </c:pt>
                      <c:pt idx="1103">
                        <c:v>1.9699230336089765E-2</c:v>
                      </c:pt>
                      <c:pt idx="1104">
                        <c:v>1.9726580239391538E-2</c:v>
                      </c:pt>
                      <c:pt idx="1105">
                        <c:v>1.975394880730889E-2</c:v>
                      </c:pt>
                      <c:pt idx="1106">
                        <c:v>1.9781336010804524E-2</c:v>
                      </c:pt>
                      <c:pt idx="1107">
                        <c:v>1.9808741820521468E-2</c:v>
                      </c:pt>
                      <c:pt idx="1108">
                        <c:v>1.9836166207482658E-2</c:v>
                      </c:pt>
                      <c:pt idx="1109">
                        <c:v>1.9863609142159906E-2</c:v>
                      </c:pt>
                      <c:pt idx="1110">
                        <c:v>1.989107059545351E-2</c:v>
                      </c:pt>
                      <c:pt idx="1111">
                        <c:v>1.9918550537602778E-2</c:v>
                      </c:pt>
                      <c:pt idx="1112">
                        <c:v>1.9946048939331672E-2</c:v>
                      </c:pt>
                      <c:pt idx="1113">
                        <c:v>1.9973565770964565E-2</c:v>
                      </c:pt>
                      <c:pt idx="1114">
                        <c:v>2.0001101003117392E-2</c:v>
                      </c:pt>
                      <c:pt idx="1115">
                        <c:v>2.0028654605733387E-2</c:v>
                      </c:pt>
                      <c:pt idx="1116">
                        <c:v>2.0056226549417595E-2</c:v>
                      </c:pt>
                      <c:pt idx="1117">
                        <c:v>2.0083816804132185E-2</c:v>
                      </c:pt>
                      <c:pt idx="1118">
                        <c:v>2.011142534023657E-2</c:v>
                      </c:pt>
                      <c:pt idx="1119">
                        <c:v>2.0139052127558944E-2</c:v>
                      </c:pt>
                      <c:pt idx="1120">
                        <c:v>2.0166697136457988E-2</c:v>
                      </c:pt>
                      <c:pt idx="1121">
                        <c:v>2.0194360336611511E-2</c:v>
                      </c:pt>
                      <c:pt idx="1122">
                        <c:v>2.0222041698226351E-2</c:v>
                      </c:pt>
                      <c:pt idx="1123">
                        <c:v>2.0249741190970821E-2</c:v>
                      </c:pt>
                      <c:pt idx="1124">
                        <c:v>2.0277458784946224E-2</c:v>
                      </c:pt>
                      <c:pt idx="1125">
                        <c:v>2.0305194449928642E-2</c:v>
                      </c:pt>
                      <c:pt idx="1126">
                        <c:v>2.033294815556597E-2</c:v>
                      </c:pt>
                      <c:pt idx="1127">
                        <c:v>2.0360719871798157E-2</c:v>
                      </c:pt>
                      <c:pt idx="1128">
                        <c:v>2.0388509568173126E-2</c:v>
                      </c:pt>
                      <c:pt idx="1129">
                        <c:v>2.041631721443371E-2</c:v>
                      </c:pt>
                      <c:pt idx="1130">
                        <c:v>2.0444142780247917E-2</c:v>
                      </c:pt>
                      <c:pt idx="1131">
                        <c:v>2.0471986235124584E-2</c:v>
                      </c:pt>
                      <c:pt idx="1132">
                        <c:v>2.0499847548799268E-2</c:v>
                      </c:pt>
                      <c:pt idx="1133">
                        <c:v>2.0527726690744309E-2</c:v>
                      </c:pt>
                      <c:pt idx="1134">
                        <c:v>2.0555623630465265E-2</c:v>
                      </c:pt>
                      <c:pt idx="1135">
                        <c:v>2.0583538337610431E-2</c:v>
                      </c:pt>
                      <c:pt idx="1136">
                        <c:v>2.0611470781605457E-2</c:v>
                      </c:pt>
                      <c:pt idx="1137">
                        <c:v>2.0639420931753676E-2</c:v>
                      </c:pt>
                      <c:pt idx="1138">
                        <c:v>2.0667388757720524E-2</c:v>
                      </c:pt>
                      <c:pt idx="1139">
                        <c:v>2.0695374228972902E-2</c:v>
                      </c:pt>
                      <c:pt idx="1140">
                        <c:v>2.0723377314721802E-2</c:v>
                      </c:pt>
                      <c:pt idx="1141">
                        <c:v>2.0751397984501985E-2</c:v>
                      </c:pt>
                      <c:pt idx="1142">
                        <c:v>2.0779436207703658E-2</c:v>
                      </c:pt>
                      <c:pt idx="1143">
                        <c:v>2.0807491953618858E-2</c:v>
                      </c:pt>
                      <c:pt idx="1144">
                        <c:v>2.0835565191769979E-2</c:v>
                      </c:pt>
                      <c:pt idx="1145">
                        <c:v>2.0863655891395352E-2</c:v>
                      </c:pt>
                      <c:pt idx="1146">
                        <c:v>2.0891764021998726E-2</c:v>
                      </c:pt>
                      <c:pt idx="1147">
                        <c:v>2.0919889552970337E-2</c:v>
                      </c:pt>
                      <c:pt idx="1148">
                        <c:v>2.0948032453364955E-2</c:v>
                      </c:pt>
                      <c:pt idx="1149">
                        <c:v>2.097619269291846E-2</c:v>
                      </c:pt>
                      <c:pt idx="1150">
                        <c:v>2.1004370240800617E-2</c:v>
                      </c:pt>
                      <c:pt idx="1151">
                        <c:v>2.1032565066386313E-2</c:v>
                      </c:pt>
                      <c:pt idx="1152">
                        <c:v>2.1060777138990541E-2</c:v>
                      </c:pt>
                      <c:pt idx="1153">
                        <c:v>2.108900642822915E-2</c:v>
                      </c:pt>
                      <c:pt idx="1154">
                        <c:v>2.1117252903151772E-2</c:v>
                      </c:pt>
                      <c:pt idx="1155">
                        <c:v>2.1145516533433738E-2</c:v>
                      </c:pt>
                      <c:pt idx="1156">
                        <c:v>2.1173797288291468E-2</c:v>
                      </c:pt>
                      <c:pt idx="1157">
                        <c:v>2.1202095137346659E-2</c:v>
                      </c:pt>
                      <c:pt idx="1158">
                        <c:v>2.1230410049866873E-2</c:v>
                      </c:pt>
                      <c:pt idx="1159">
                        <c:v>2.1258741995280619E-2</c:v>
                      </c:pt>
                      <c:pt idx="1160">
                        <c:v>2.1287090943091693E-2</c:v>
                      </c:pt>
                      <c:pt idx="1161">
                        <c:v>2.131545686293887E-2</c:v>
                      </c:pt>
                      <c:pt idx="1162">
                        <c:v>2.1343839723974026E-2</c:v>
                      </c:pt>
                      <c:pt idx="1163">
                        <c:v>2.1372239496138572E-2</c:v>
                      </c:pt>
                      <c:pt idx="1164">
                        <c:v>2.1400656148600018E-2</c:v>
                      </c:pt>
                      <c:pt idx="1165">
                        <c:v>2.1429089651233406E-2</c:v>
                      </c:pt>
                      <c:pt idx="1166">
                        <c:v>2.1457539973456275E-2</c:v>
                      </c:pt>
                      <c:pt idx="1167">
                        <c:v>2.1486007084907464E-2</c:v>
                      </c:pt>
                      <c:pt idx="1168">
                        <c:v>2.1514490955271744E-2</c:v>
                      </c:pt>
                      <c:pt idx="1169">
                        <c:v>2.1542991554264961E-2</c:v>
                      </c:pt>
                      <c:pt idx="1170">
                        <c:v>2.1571508851386822E-2</c:v>
                      </c:pt>
                      <c:pt idx="1171">
                        <c:v>2.1600042816730957E-2</c:v>
                      </c:pt>
                      <c:pt idx="1172">
                        <c:v>2.1628593419863531E-2</c:v>
                      </c:pt>
                      <c:pt idx="1173">
                        <c:v>2.1657160630474466E-2</c:v>
                      </c:pt>
                      <c:pt idx="1174">
                        <c:v>2.1685744418807367E-2</c:v>
                      </c:pt>
                      <c:pt idx="1175">
                        <c:v>2.1714344754257615E-2</c:v>
                      </c:pt>
                      <c:pt idx="1176">
                        <c:v>2.1742961607239281E-2</c:v>
                      </c:pt>
                      <c:pt idx="1177">
                        <c:v>2.1771594947277314E-2</c:v>
                      </c:pt>
                      <c:pt idx="1178">
                        <c:v>2.1800244744675901E-2</c:v>
                      </c:pt>
                      <c:pt idx="1179">
                        <c:v>2.1828910969470341E-2</c:v>
                      </c:pt>
                      <c:pt idx="1180">
                        <c:v>2.1857593591607081E-2</c:v>
                      </c:pt>
                      <c:pt idx="1181">
                        <c:v>2.1886292581403885E-2</c:v>
                      </c:pt>
                      <c:pt idx="1182">
                        <c:v>2.1915007908853288E-2</c:v>
                      </c:pt>
                      <c:pt idx="1183">
                        <c:v>2.1943739544254041E-2</c:v>
                      </c:pt>
                      <c:pt idx="1184">
                        <c:v>2.1972487458047963E-2</c:v>
                      </c:pt>
                      <c:pt idx="1185">
                        <c:v>2.2001251620442624E-2</c:v>
                      </c:pt>
                      <c:pt idx="1186">
                        <c:v>2.2030032001813044E-2</c:v>
                      </c:pt>
                      <c:pt idx="1187">
                        <c:v>2.205882857256276E-2</c:v>
                      </c:pt>
                      <c:pt idx="1188">
                        <c:v>2.208764130342309E-2</c:v>
                      </c:pt>
                      <c:pt idx="1189">
                        <c:v>2.2116470164547489E-2</c:v>
                      </c:pt>
                      <c:pt idx="1190">
                        <c:v>2.2145315126980508E-2</c:v>
                      </c:pt>
                      <c:pt idx="1191">
                        <c:v>2.2174176161013602E-2</c:v>
                      </c:pt>
                      <c:pt idx="1192">
                        <c:v>2.2203053237700748E-2</c:v>
                      </c:pt>
                      <c:pt idx="1193">
                        <c:v>2.2231946327628364E-2</c:v>
                      </c:pt>
                      <c:pt idx="1194">
                        <c:v>2.226085540167563E-2</c:v>
                      </c:pt>
                      <c:pt idx="1195">
                        <c:v>2.2289780430523067E-2</c:v>
                      </c:pt>
                      <c:pt idx="1196">
                        <c:v>2.2318721385604701E-2</c:v>
                      </c:pt>
                      <c:pt idx="1197">
                        <c:v>2.23476782376942E-2</c:v>
                      </c:pt>
                      <c:pt idx="1198">
                        <c:v>2.2376650957929844E-2</c:v>
                      </c:pt>
                      <c:pt idx="1199">
                        <c:v>2.240563951754599E-2</c:v>
                      </c:pt>
                      <c:pt idx="1200">
                        <c:v>2.2434643887515957E-2</c:v>
                      </c:pt>
                      <c:pt idx="1201">
                        <c:v>2.2463664039509168E-2</c:v>
                      </c:pt>
                      <c:pt idx="1202">
                        <c:v>2.2492699944636568E-2</c:v>
                      </c:pt>
                      <c:pt idx="1203">
                        <c:v>2.2521751574477063E-2</c:v>
                      </c:pt>
                      <c:pt idx="1204">
                        <c:v>2.2550818900417911E-2</c:v>
                      </c:pt>
                      <c:pt idx="1205">
                        <c:v>2.2579901894102264E-2</c:v>
                      </c:pt>
                      <c:pt idx="1206">
                        <c:v>2.2609000527311244E-2</c:v>
                      </c:pt>
                      <c:pt idx="1207">
                        <c:v>2.2638114771585064E-2</c:v>
                      </c:pt>
                      <c:pt idx="1208">
                        <c:v>2.2667244598793917E-2</c:v>
                      </c:pt>
                      <c:pt idx="1209">
                        <c:v>2.2696389980960203E-2</c:v>
                      </c:pt>
                      <c:pt idx="1210">
                        <c:v>2.2725550889816867E-2</c:v>
                      </c:pt>
                      <c:pt idx="1211">
                        <c:v>2.2754727297699145E-2</c:v>
                      </c:pt>
                      <c:pt idx="1212">
                        <c:v>2.2783919176449844E-2</c:v>
                      </c:pt>
                      <c:pt idx="1213">
                        <c:v>2.2813126498242131E-2</c:v>
                      </c:pt>
                      <c:pt idx="1214">
                        <c:v>2.28423492357894E-2</c:v>
                      </c:pt>
                      <c:pt idx="1215">
                        <c:v>2.2871587361077552E-2</c:v>
                      </c:pt>
                      <c:pt idx="1216">
                        <c:v>2.2900840846414444E-2</c:v>
                      </c:pt>
                      <c:pt idx="1217">
                        <c:v>2.2930109664645607E-2</c:v>
                      </c:pt>
                      <c:pt idx="1218">
                        <c:v>2.2959393788423484E-2</c:v>
                      </c:pt>
                      <c:pt idx="1219">
                        <c:v>2.298869319016543E-2</c:v>
                      </c:pt>
                      <c:pt idx="1220">
                        <c:v>2.3018007842864455E-2</c:v>
                      </c:pt>
                      <c:pt idx="1221">
                        <c:v>2.3047337719351121E-2</c:v>
                      </c:pt>
                      <c:pt idx="1222">
                        <c:v>2.3076682792312179E-2</c:v>
                      </c:pt>
                      <c:pt idx="1223">
                        <c:v>2.3106043035302407E-2</c:v>
                      </c:pt>
                      <c:pt idx="1224">
                        <c:v>2.3135418421100538E-2</c:v>
                      </c:pt>
                      <c:pt idx="1225">
                        <c:v>2.3164808923054742E-2</c:v>
                      </c:pt>
                      <c:pt idx="1226">
                        <c:v>2.3194214514372292E-2</c:v>
                      </c:pt>
                      <c:pt idx="1227">
                        <c:v>2.3223635168571826E-2</c:v>
                      </c:pt>
                      <c:pt idx="1228">
                        <c:v>2.325307085898071E-2</c:v>
                      </c:pt>
                      <c:pt idx="1229">
                        <c:v>2.328252155947421E-2</c:v>
                      </c:pt>
                      <c:pt idx="1230">
                        <c:v>2.3311987243476783E-2</c:v>
                      </c:pt>
                      <c:pt idx="1231">
                        <c:v>2.3341467884906774E-2</c:v>
                      </c:pt>
                      <c:pt idx="1232">
                        <c:v>2.3370963457425176E-2</c:v>
                      </c:pt>
                      <c:pt idx="1233">
                        <c:v>2.3400473935261328E-2</c:v>
                      </c:pt>
                      <c:pt idx="1234">
                        <c:v>2.3429999292325174E-2</c:v>
                      </c:pt>
                      <c:pt idx="1235">
                        <c:v>2.3459539502976728E-2</c:v>
                      </c:pt>
                      <c:pt idx="1236">
                        <c:v>2.3489094541133966E-2</c:v>
                      </c:pt>
                      <c:pt idx="1237">
                        <c:v>2.3518664381390882E-2</c:v>
                      </c:pt>
                      <c:pt idx="1238">
                        <c:v>2.3548248998119543E-2</c:v>
                      </c:pt>
                      <c:pt idx="1239">
                        <c:v>2.3577848365839479E-2</c:v>
                      </c:pt>
                      <c:pt idx="1240">
                        <c:v>2.3607462459287406E-2</c:v>
                      </c:pt>
                      <c:pt idx="1241">
                        <c:v>2.3637091253170123E-2</c:v>
                      </c:pt>
                      <c:pt idx="1242">
                        <c:v>2.3666734722248072E-2</c:v>
                      </c:pt>
                      <c:pt idx="1243">
                        <c:v>2.3696392841614601E-2</c:v>
                      </c:pt>
                      <c:pt idx="1244">
                        <c:v>2.3726065586068851E-2</c:v>
                      </c:pt>
                      <c:pt idx="1245">
                        <c:v>2.3755752931143296E-2</c:v>
                      </c:pt>
                      <c:pt idx="1246">
                        <c:v>2.3785454851714096E-2</c:v>
                      </c:pt>
                      <c:pt idx="1247">
                        <c:v>2.3815171323447321E-2</c:v>
                      </c:pt>
                      <c:pt idx="1248">
                        <c:v>2.384490232155824E-2</c:v>
                      </c:pt>
                      <c:pt idx="1249">
                        <c:v>2.3874647821801254E-2</c:v>
                      </c:pt>
                      <c:pt idx="1250">
                        <c:v>2.390440779970629E-2</c:v>
                      </c:pt>
                      <c:pt idx="1251">
                        <c:v>2.3934182231024458E-2</c:v>
                      </c:pt>
                      <c:pt idx="1252">
                        <c:v>2.3963971091730648E-2</c:v>
                      </c:pt>
                      <c:pt idx="1253">
                        <c:v>2.3993774357776377E-2</c:v>
                      </c:pt>
                      <c:pt idx="1254">
                        <c:v>2.4023592005217559E-2</c:v>
                      </c:pt>
                      <c:pt idx="1255">
                        <c:v>2.4053424010225824E-2</c:v>
                      </c:pt>
                      <c:pt idx="1256">
                        <c:v>2.4083270349221021E-2</c:v>
                      </c:pt>
                      <c:pt idx="1257">
                        <c:v>2.4113130998493767E-2</c:v>
                      </c:pt>
                      <c:pt idx="1258">
                        <c:v>2.4143005934545676E-2</c:v>
                      </c:pt>
                      <c:pt idx="1259">
                        <c:v>2.4172895134106868E-2</c:v>
                      </c:pt>
                      <c:pt idx="1260">
                        <c:v>2.420279857365084E-2</c:v>
                      </c:pt>
                      <c:pt idx="1261">
                        <c:v>2.4232716230308867E-2</c:v>
                      </c:pt>
                      <c:pt idx="1262">
                        <c:v>2.4262648081119876E-2</c:v>
                      </c:pt>
                      <c:pt idx="1263">
                        <c:v>2.4292594102473416E-2</c:v>
                      </c:pt>
                      <c:pt idx="1264">
                        <c:v>2.4322554272432302E-2</c:v>
                      </c:pt>
                      <c:pt idx="1265">
                        <c:v>2.4352528567575162E-2</c:v>
                      </c:pt>
                      <c:pt idx="1266">
                        <c:v>2.4382516965612198E-2</c:v>
                      </c:pt>
                      <c:pt idx="1267">
                        <c:v>2.4412519443933127E-2</c:v>
                      </c:pt>
                      <c:pt idx="1268">
                        <c:v>2.4442535979991169E-2</c:v>
                      </c:pt>
                      <c:pt idx="1269">
                        <c:v>2.4472566551798407E-2</c:v>
                      </c:pt>
                      <c:pt idx="1270">
                        <c:v>2.4502611137089861E-2</c:v>
                      </c:pt>
                      <c:pt idx="1271">
                        <c:v>2.4532669713502733E-2</c:v>
                      </c:pt>
                      <c:pt idx="1272">
                        <c:v>2.4562742259491503E-2</c:v>
                      </c:pt>
                      <c:pt idx="1273">
                        <c:v>2.4592828752774413E-2</c:v>
                      </c:pt>
                      <c:pt idx="1274">
                        <c:v>2.4622929171919463E-2</c:v>
                      </c:pt>
                      <c:pt idx="1275">
                        <c:v>2.4653043495270175E-2</c:v>
                      </c:pt>
                      <c:pt idx="1276">
                        <c:v>2.4683171701395654E-2</c:v>
                      </c:pt>
                      <c:pt idx="1277">
                        <c:v>2.4713313768657302E-2</c:v>
                      </c:pt>
                      <c:pt idx="1278">
                        <c:v>2.474346967570672E-2</c:v>
                      </c:pt>
                      <c:pt idx="1279">
                        <c:v>2.4773639401675873E-2</c:v>
                      </c:pt>
                      <c:pt idx="1280">
                        <c:v>2.4803822925143725E-2</c:v>
                      </c:pt>
                      <c:pt idx="1281">
                        <c:v>2.4834020225506157E-2</c:v>
                      </c:pt>
                      <c:pt idx="1282">
                        <c:v>2.4864231281599831E-2</c:v>
                      </c:pt>
                      <c:pt idx="1283">
                        <c:v>2.4894456073055342E-2</c:v>
                      </c:pt>
                      <c:pt idx="1284">
                        <c:v>2.4924694578746583E-2</c:v>
                      </c:pt>
                      <c:pt idx="1285">
                        <c:v>2.4954946778578648E-2</c:v>
                      </c:pt>
                      <c:pt idx="1286">
                        <c:v>2.4985212651797761E-2</c:v>
                      </c:pt>
                      <c:pt idx="1287">
                        <c:v>2.5015492178404642E-2</c:v>
                      </c:pt>
                      <c:pt idx="1288">
                        <c:v>2.5045785338232106E-2</c:v>
                      </c:pt>
                      <c:pt idx="1289">
                        <c:v>2.5076092111008211E-2</c:v>
                      </c:pt>
                      <c:pt idx="1290">
                        <c:v>2.5106412476850484E-2</c:v>
                      </c:pt>
                      <c:pt idx="1291">
                        <c:v>2.5136746416033424E-2</c:v>
                      </c:pt>
                      <c:pt idx="1292">
                        <c:v>2.5167093908543881E-2</c:v>
                      </c:pt>
                      <c:pt idx="1293">
                        <c:v>2.5197454934947273E-2</c:v>
                      </c:pt>
                      <c:pt idx="1294">
                        <c:v>2.5227829475811939E-2</c:v>
                      </c:pt>
                      <c:pt idx="1295">
                        <c:v>2.5258217511328781E-2</c:v>
                      </c:pt>
                      <c:pt idx="1296">
                        <c:v>2.5288619022858234E-2</c:v>
                      </c:pt>
                      <c:pt idx="1297">
                        <c:v>2.5319033990810584E-2</c:v>
                      </c:pt>
                      <c:pt idx="1298">
                        <c:v>2.5349462396238552E-2</c:v>
                      </c:pt>
                      <c:pt idx="1299">
                        <c:v>2.537990422002951E-2</c:v>
                      </c:pt>
                      <c:pt idx="1300">
                        <c:v>2.5410359443442779E-2</c:v>
                      </c:pt>
                      <c:pt idx="1301">
                        <c:v>2.5440828047661034E-2</c:v>
                      </c:pt>
                      <c:pt idx="1302">
                        <c:v>2.5471310014313731E-2</c:v>
                      </c:pt>
                      <c:pt idx="1303">
                        <c:v>2.5501805324493389E-2</c:v>
                      </c:pt>
                      <c:pt idx="1304">
                        <c:v>2.5532313960238653E-2</c:v>
                      </c:pt>
                      <c:pt idx="1305">
                        <c:v>2.556283590275191E-2</c:v>
                      </c:pt>
                      <c:pt idx="1306">
                        <c:v>2.5593371134345577E-2</c:v>
                      </c:pt>
                      <c:pt idx="1307">
                        <c:v>2.5623919636626483E-2</c:v>
                      </c:pt>
                      <c:pt idx="1308">
                        <c:v>2.5654481391781118E-2</c:v>
                      </c:pt>
                      <c:pt idx="1309">
                        <c:v>2.5685056381783519E-2</c:v>
                      </c:pt>
                      <c:pt idx="1310">
                        <c:v>2.5715644588940271E-2</c:v>
                      </c:pt>
                      <c:pt idx="1311">
                        <c:v>2.5746245995714911E-2</c:v>
                      </c:pt>
                      <c:pt idx="1312">
                        <c:v>2.5776860584411098E-2</c:v>
                      </c:pt>
                      <c:pt idx="1313">
                        <c:v>2.5807488337811765E-2</c:v>
                      </c:pt>
                      <c:pt idx="1314">
                        <c:v>2.5838129238328254E-2</c:v>
                      </c:pt>
                      <c:pt idx="1315">
                        <c:v>2.5868783268911049E-2</c:v>
                      </c:pt>
                      <c:pt idx="1316">
                        <c:v>2.5899450412485075E-2</c:v>
                      </c:pt>
                      <c:pt idx="1317">
                        <c:v>2.593013065202162E-2</c:v>
                      </c:pt>
                      <c:pt idx="1318">
                        <c:v>2.596082397053541E-2</c:v>
                      </c:pt>
                      <c:pt idx="1319">
                        <c:v>2.5991530351601115E-2</c:v>
                      </c:pt>
                      <c:pt idx="1320">
                        <c:v>2.6022249777871358E-2</c:v>
                      </c:pt>
                      <c:pt idx="1321">
                        <c:v>2.6052982233376355E-2</c:v>
                      </c:pt>
                      <c:pt idx="1322">
                        <c:v>2.6083727701173544E-2</c:v>
                      </c:pt>
                      <c:pt idx="1323">
                        <c:v>2.6114486165350087E-2</c:v>
                      </c:pt>
                      <c:pt idx="1324">
                        <c:v>2.6145257609211266E-2</c:v>
                      </c:pt>
                      <c:pt idx="1325">
                        <c:v>2.6176042017038804E-2</c:v>
                      </c:pt>
                      <c:pt idx="1326">
                        <c:v>2.6206839372324514E-2</c:v>
                      </c:pt>
                      <c:pt idx="1327">
                        <c:v>2.6237649659414358E-2</c:v>
                      </c:pt>
                      <c:pt idx="1328">
                        <c:v>2.6268472862399514E-2</c:v>
                      </c:pt>
                      <c:pt idx="1329">
                        <c:v>2.6299308965599306E-2</c:v>
                      </c:pt>
                      <c:pt idx="1330">
                        <c:v>2.6330157953190689E-2</c:v>
                      </c:pt>
                      <c:pt idx="1331">
                        <c:v>2.636101980948094E-2</c:v>
                      </c:pt>
                      <c:pt idx="1332">
                        <c:v>2.639189451943218E-2</c:v>
                      </c:pt>
                      <c:pt idx="1333">
                        <c:v>2.6422782067530549E-2</c:v>
                      </c:pt>
                      <c:pt idx="1334">
                        <c:v>2.6453682438449071E-2</c:v>
                      </c:pt>
                      <c:pt idx="1335">
                        <c:v>2.6484595617160458E-2</c:v>
                      </c:pt>
                      <c:pt idx="1336">
                        <c:v>2.6515521588608582E-2</c:v>
                      </c:pt>
                      <c:pt idx="1337">
                        <c:v>2.6546460337693516E-2</c:v>
                      </c:pt>
                      <c:pt idx="1338">
                        <c:v>2.6577411849669406E-2</c:v>
                      </c:pt>
                      <c:pt idx="1339">
                        <c:v>2.6608376109790759E-2</c:v>
                      </c:pt>
                      <c:pt idx="1340">
                        <c:v>2.6639353103192355E-2</c:v>
                      </c:pt>
                      <c:pt idx="1341">
                        <c:v>2.6670342815752531E-2</c:v>
                      </c:pt>
                      <c:pt idx="1342">
                        <c:v>2.6701345232494372E-2</c:v>
                      </c:pt>
                      <c:pt idx="1343">
                        <c:v>2.6732360339500261E-2</c:v>
                      </c:pt>
                      <c:pt idx="1344">
                        <c:v>2.6763388122225465E-2</c:v>
                      </c:pt>
                      <c:pt idx="1345">
                        <c:v>2.6794428566385524E-2</c:v>
                      </c:pt>
                      <c:pt idx="1346">
                        <c:v>2.6825481658233286E-2</c:v>
                      </c:pt>
                      <c:pt idx="1347">
                        <c:v>2.6856547383512386E-2</c:v>
                      </c:pt>
                      <c:pt idx="1348">
                        <c:v>2.6887625728388438E-2</c:v>
                      </c:pt>
                      <c:pt idx="1349">
                        <c:v>2.6918716679079979E-2</c:v>
                      </c:pt>
                      <c:pt idx="1350">
                        <c:v>2.6949820221678147E-2</c:v>
                      </c:pt>
                      <c:pt idx="1351">
                        <c:v>2.6980936342623416E-2</c:v>
                      </c:pt>
                      <c:pt idx="1352">
                        <c:v>2.7012065028690985E-2</c:v>
                      </c:pt>
                      <c:pt idx="1353">
                        <c:v>2.7043206265927093E-2</c:v>
                      </c:pt>
                      <c:pt idx="1354">
                        <c:v>2.707436004140152E-2</c:v>
                      </c:pt>
                      <c:pt idx="1355">
                        <c:v>2.7105526341334254E-2</c:v>
                      </c:pt>
                      <c:pt idx="1356">
                        <c:v>2.7136705153219962E-2</c:v>
                      </c:pt>
                      <c:pt idx="1357">
                        <c:v>2.7167896463475744E-2</c:v>
                      </c:pt>
                      <c:pt idx="1358">
                        <c:v>2.7199100258794674E-2</c:v>
                      </c:pt>
                      <c:pt idx="1359">
                        <c:v>2.7230316527113819E-2</c:v>
                      </c:pt>
                      <c:pt idx="1360">
                        <c:v>2.7261545254842253E-2</c:v>
                      </c:pt>
                      <c:pt idx="1361">
                        <c:v>2.729278642932717E-2</c:v>
                      </c:pt>
                      <c:pt idx="1362">
                        <c:v>2.7324040038293553E-2</c:v>
                      </c:pt>
                      <c:pt idx="1363">
                        <c:v>2.735530606884732E-2</c:v>
                      </c:pt>
                      <c:pt idx="1364">
                        <c:v>2.7386584508203877E-2</c:v>
                      </c:pt>
                      <c:pt idx="1365">
                        <c:v>2.7417875344307598E-2</c:v>
                      </c:pt>
                      <c:pt idx="1366">
                        <c:v>2.7449178564875436E-2</c:v>
                      </c:pt>
                      <c:pt idx="1367">
                        <c:v>2.7480494157256775E-2</c:v>
                      </c:pt>
                      <c:pt idx="1368">
                        <c:v>2.7511822109485409E-2</c:v>
                      </c:pt>
                      <c:pt idx="1369">
                        <c:v>2.754316240927392E-2</c:v>
                      </c:pt>
                      <c:pt idx="1370">
                        <c:v>2.7574515044892275E-2</c:v>
                      </c:pt>
                      <c:pt idx="1371">
                        <c:v>2.7605880003977856E-2</c:v>
                      </c:pt>
                      <c:pt idx="1372">
                        <c:v>2.7637257274839327E-2</c:v>
                      </c:pt>
                      <c:pt idx="1373">
                        <c:v>2.7668646845674744E-2</c:v>
                      </c:pt>
                      <c:pt idx="1374">
                        <c:v>2.7700048704887674E-2</c:v>
                      </c:pt>
                      <c:pt idx="1375">
                        <c:v>2.7731462840334516E-2</c:v>
                      </c:pt>
                      <c:pt idx="1376">
                        <c:v>2.7762889240865261E-2</c:v>
                      </c:pt>
                      <c:pt idx="1377">
                        <c:v>2.7794327894599485E-2</c:v>
                      </c:pt>
                      <c:pt idx="1378">
                        <c:v>2.7825778790625182E-2</c:v>
                      </c:pt>
                      <c:pt idx="1379">
                        <c:v>2.7857241916952779E-2</c:v>
                      </c:pt>
                      <c:pt idx="1380">
                        <c:v>2.7888717262665161E-2</c:v>
                      </c:pt>
                      <c:pt idx="1381">
                        <c:v>2.7920204816174285E-2</c:v>
                      </c:pt>
                      <c:pt idx="1382">
                        <c:v>2.795170456676014E-2</c:v>
                      </c:pt>
                      <c:pt idx="1383">
                        <c:v>2.7983216502648529E-2</c:v>
                      </c:pt>
                      <c:pt idx="1384">
                        <c:v>2.8014740613524252E-2</c:v>
                      </c:pt>
                      <c:pt idx="1385">
                        <c:v>2.8046276887918636E-2</c:v>
                      </c:pt>
                      <c:pt idx="1386">
                        <c:v>2.8077825314963466E-2</c:v>
                      </c:pt>
                      <c:pt idx="1387">
                        <c:v>2.8109385884200453E-2</c:v>
                      </c:pt>
                      <c:pt idx="1388">
                        <c:v>2.814095858455333E-2</c:v>
                      </c:pt>
                      <c:pt idx="1389">
                        <c:v>2.8172543404920626E-2</c:v>
                      </c:pt>
                      <c:pt idx="1390">
                        <c:v>2.8204140335288293E-2</c:v>
                      </c:pt>
                      <c:pt idx="1391">
                        <c:v>2.823574936464247E-2</c:v>
                      </c:pt>
                      <c:pt idx="1392">
                        <c:v>2.8267370482632191E-2</c:v>
                      </c:pt>
                      <c:pt idx="1393">
                        <c:v>2.8299003678602414E-2</c:v>
                      </c:pt>
                      <c:pt idx="1394">
                        <c:v>2.8330648942220055E-2</c:v>
                      </c:pt>
                      <c:pt idx="1395">
                        <c:v>2.836230626342251E-2</c:v>
                      </c:pt>
                      <c:pt idx="1396">
                        <c:v>2.8393975631164532E-2</c:v>
                      </c:pt>
                      <c:pt idx="1397">
                        <c:v>2.8425657035969377E-2</c:v>
                      </c:pt>
                      <c:pt idx="1398">
                        <c:v>2.8457350467087472E-2</c:v>
                      </c:pt>
                      <c:pt idx="1399">
                        <c:v>2.8489055914359112E-2</c:v>
                      </c:pt>
                      <c:pt idx="1400">
                        <c:v>2.8520773368166299E-2</c:v>
                      </c:pt>
                      <c:pt idx="1401">
                        <c:v>2.8552502817971524E-2</c:v>
                      </c:pt>
                      <c:pt idx="1402">
                        <c:v>2.858424425403195E-2</c:v>
                      </c:pt>
                      <c:pt idx="1403">
                        <c:v>2.861599766627913E-2</c:v>
                      </c:pt>
                      <c:pt idx="1404">
                        <c:v>2.8647763044695362E-2</c:v>
                      </c:pt>
                      <c:pt idx="1405">
                        <c:v>2.8679540379919249E-2</c:v>
                      </c:pt>
                      <c:pt idx="1406">
                        <c:v>2.8711329661400518E-2</c:v>
                      </c:pt>
                      <c:pt idx="1407">
                        <c:v>2.8743130880222005E-2</c:v>
                      </c:pt>
                      <c:pt idx="1408">
                        <c:v>2.8774944026072894E-2</c:v>
                      </c:pt>
                      <c:pt idx="1409">
                        <c:v>2.8806769089338099E-2</c:v>
                      </c:pt>
                      <c:pt idx="1410">
                        <c:v>2.8838606060686889E-2</c:v>
                      </c:pt>
                      <c:pt idx="1411">
                        <c:v>2.8870454930057392E-2</c:v>
                      </c:pt>
                      <c:pt idx="1412">
                        <c:v>2.8902315688488275E-2</c:v>
                      </c:pt>
                      <c:pt idx="1413">
                        <c:v>2.8934188326150551E-2</c:v>
                      </c:pt>
                      <c:pt idx="1414">
                        <c:v>2.8966072833529883E-2</c:v>
                      </c:pt>
                      <c:pt idx="1415">
                        <c:v>2.8997969201434617E-2</c:v>
                      </c:pt>
                      <c:pt idx="1416">
                        <c:v>2.9029877420268642E-2</c:v>
                      </c:pt>
                      <c:pt idx="1417">
                        <c:v>2.9061797481003102E-2</c:v>
                      </c:pt>
                      <c:pt idx="1418">
                        <c:v>2.9093729373658991E-2</c:v>
                      </c:pt>
                      <c:pt idx="1419">
                        <c:v>2.9125673089738551E-2</c:v>
                      </c:pt>
                      <c:pt idx="1420">
                        <c:v>2.9157628619538006E-2</c:v>
                      </c:pt>
                      <c:pt idx="1421">
                        <c:v>2.9189595953910588E-2</c:v>
                      </c:pt>
                      <c:pt idx="1422">
                        <c:v>2.922157508376174E-2</c:v>
                      </c:pt>
                      <c:pt idx="1423">
                        <c:v>2.9253565999777884E-2</c:v>
                      </c:pt>
                      <c:pt idx="1424">
                        <c:v>2.9285568693343374E-2</c:v>
                      </c:pt>
                      <c:pt idx="1425">
                        <c:v>2.9317583154871225E-2</c:v>
                      </c:pt>
                      <c:pt idx="1426">
                        <c:v>2.9349609375405955E-2</c:v>
                      </c:pt>
                      <c:pt idx="1427">
                        <c:v>2.9381647345846799E-2</c:v>
                      </c:pt>
                      <c:pt idx="1428">
                        <c:v>2.9413697057613871E-2</c:v>
                      </c:pt>
                      <c:pt idx="1429">
                        <c:v>2.9445758501223503E-2</c:v>
                      </c:pt>
                      <c:pt idx="1430">
                        <c:v>2.9477831667898333E-2</c:v>
                      </c:pt>
                      <c:pt idx="1431">
                        <c:v>2.95099165488329E-2</c:v>
                      </c:pt>
                      <c:pt idx="1432">
                        <c:v>2.9542013135115154E-2</c:v>
                      </c:pt>
                      <c:pt idx="1433">
                        <c:v>2.9574121417627539E-2</c:v>
                      </c:pt>
                      <c:pt idx="1434">
                        <c:v>2.9606241387783241E-2</c:v>
                      </c:pt>
                      <c:pt idx="1435">
                        <c:v>2.9638373036557052E-2</c:v>
                      </c:pt>
                      <c:pt idx="1436">
                        <c:v>2.9670516355393913E-2</c:v>
                      </c:pt>
                      <c:pt idx="1437">
                        <c:v>2.9702671335172987E-2</c:v>
                      </c:pt>
                      <c:pt idx="1438">
                        <c:v>2.9734837967065081E-2</c:v>
                      </c:pt>
                      <c:pt idx="1439">
                        <c:v>2.9767016242602744E-2</c:v>
                      </c:pt>
                      <c:pt idx="1440">
                        <c:v>2.9799206152872099E-2</c:v>
                      </c:pt>
                      <c:pt idx="1441">
                        <c:v>2.9831407689128647E-2</c:v>
                      </c:pt>
                      <c:pt idx="1442">
                        <c:v>2.9863620842810759E-2</c:v>
                      </c:pt>
                      <c:pt idx="1443">
                        <c:v>2.9895845604927907E-2</c:v>
                      </c:pt>
                      <c:pt idx="1444">
                        <c:v>2.9928081967218509E-2</c:v>
                      </c:pt>
                      <c:pt idx="1445">
                        <c:v>2.9960329920348184E-2</c:v>
                      </c:pt>
                      <c:pt idx="1446">
                        <c:v>2.9992589456159027E-2</c:v>
                      </c:pt>
                      <c:pt idx="1447">
                        <c:v>3.0024860565960914E-2</c:v>
                      </c:pt>
                      <c:pt idx="1448">
                        <c:v>3.0057143240752739E-2</c:v>
                      </c:pt>
                      <c:pt idx="1449">
                        <c:v>3.008943747189767E-2</c:v>
                      </c:pt>
                      <c:pt idx="1450">
                        <c:v>3.012174325119692E-2</c:v>
                      </c:pt>
                      <c:pt idx="1451">
                        <c:v>3.0154060569645723E-2</c:v>
                      </c:pt>
                      <c:pt idx="1452">
                        <c:v>3.0186389418679165E-2</c:v>
                      </c:pt>
                      <c:pt idx="1453">
                        <c:v>3.0218729789701311E-2</c:v>
                      </c:pt>
                      <c:pt idx="1454">
                        <c:v>3.0251081674042113E-2</c:v>
                      </c:pt>
                      <c:pt idx="1455">
                        <c:v>3.0283445062829682E-2</c:v>
                      </c:pt>
                      <c:pt idx="1456">
                        <c:v>3.031581994784989E-2</c:v>
                      </c:pt>
                      <c:pt idx="1457">
                        <c:v>3.0348206320430143E-2</c:v>
                      </c:pt>
                      <c:pt idx="1458">
                        <c:v>3.0380604171699643E-2</c:v>
                      </c:pt>
                      <c:pt idx="1459">
                        <c:v>3.0413013492806198E-2</c:v>
                      </c:pt>
                      <c:pt idx="1460">
                        <c:v>3.04454342756879E-2</c:v>
                      </c:pt>
                      <c:pt idx="1461">
                        <c:v>3.0477866511201643E-2</c:v>
                      </c:pt>
                      <c:pt idx="1462">
                        <c:v>3.05103101912888E-2</c:v>
                      </c:pt>
                      <c:pt idx="1463">
                        <c:v>3.0542765306653313E-2</c:v>
                      </c:pt>
                      <c:pt idx="1464">
                        <c:v>3.057523184917962E-2</c:v>
                      </c:pt>
                      <c:pt idx="1465">
                        <c:v>3.0607709809720229E-2</c:v>
                      </c:pt>
                      <c:pt idx="1466">
                        <c:v>3.064019917996684E-2</c:v>
                      </c:pt>
                      <c:pt idx="1467">
                        <c:v>3.067269995070224E-2</c:v>
                      </c:pt>
                      <c:pt idx="1468">
                        <c:v>3.0705212113762315E-2</c:v>
                      </c:pt>
                      <c:pt idx="1469">
                        <c:v>3.0737735660368252E-2</c:v>
                      </c:pt>
                      <c:pt idx="1470">
                        <c:v>3.0770270581760208E-2</c:v>
                      </c:pt>
                      <c:pt idx="1471">
                        <c:v>3.0802816868929047E-2</c:v>
                      </c:pt>
                      <c:pt idx="1472">
                        <c:v>3.083537451358289E-2</c:v>
                      </c:pt>
                      <c:pt idx="1473">
                        <c:v>3.0867943506616223E-2</c:v>
                      </c:pt>
                      <c:pt idx="1474">
                        <c:v>3.0900523839326156E-2</c:v>
                      </c:pt>
                      <c:pt idx="1475">
                        <c:v>3.0933115503039368E-2</c:v>
                      </c:pt>
                      <c:pt idx="1476">
                        <c:v>3.0965718488472942E-2</c:v>
                      </c:pt>
                      <c:pt idx="1477">
                        <c:v>3.0998332787698202E-2</c:v>
                      </c:pt>
                      <c:pt idx="1478">
                        <c:v>3.103095839124826E-2</c:v>
                      </c:pt>
                      <c:pt idx="1479">
                        <c:v>3.1063595290059226E-2</c:v>
                      </c:pt>
                      <c:pt idx="1480">
                        <c:v>3.1096243475756354E-2</c:v>
                      </c:pt>
                      <c:pt idx="1481">
                        <c:v>3.1128902939294368E-2</c:v>
                      </c:pt>
                      <c:pt idx="1482">
                        <c:v>3.1161573671473576E-2</c:v>
                      </c:pt>
                      <c:pt idx="1483">
                        <c:v>3.1194255663461873E-2</c:v>
                      </c:pt>
                      <c:pt idx="1484">
                        <c:v>3.1226948906503068E-2</c:v>
                      </c:pt>
                      <c:pt idx="1485">
                        <c:v>3.1259653391548965E-2</c:v>
                      </c:pt>
                      <c:pt idx="1486">
                        <c:v>3.1292369109153839E-2</c:v>
                      </c:pt>
                      <c:pt idx="1487">
                        <c:v>3.1325096050546189E-2</c:v>
                      </c:pt>
                      <c:pt idx="1488">
                        <c:v>3.1357834206746427E-2</c:v>
                      </c:pt>
                      <c:pt idx="1489">
                        <c:v>3.1390583568729709E-2</c:v>
                      </c:pt>
                      <c:pt idx="1490">
                        <c:v>3.1423344127085008E-2</c:v>
                      </c:pt>
                      <c:pt idx="1491">
                        <c:v>3.1456115872600214E-2</c:v>
                      </c:pt>
                      <c:pt idx="1492">
                        <c:v>3.1488898796134049E-2</c:v>
                      </c:pt>
                      <c:pt idx="1493">
                        <c:v>3.1521692888985445E-2</c:v>
                      </c:pt>
                      <c:pt idx="1494">
                        <c:v>3.1554498140804889E-2</c:v>
                      </c:pt>
                      <c:pt idx="1495">
                        <c:v>3.1587314543516605E-2</c:v>
                      </c:pt>
                      <c:pt idx="1496">
                        <c:v>3.1620142086828014E-2</c:v>
                      </c:pt>
                      <c:pt idx="1497">
                        <c:v>3.1652980761814303E-2</c:v>
                      </c:pt>
                      <c:pt idx="1498">
                        <c:v>3.1685830559084145E-2</c:v>
                      </c:pt>
                      <c:pt idx="1499">
                        <c:v>3.1718691469223938E-2</c:v>
                      </c:pt>
                      <c:pt idx="1500">
                        <c:v>3.1751563482485735E-2</c:v>
                      </c:pt>
                      <c:pt idx="1501">
                        <c:v>3.1784446589603776E-2</c:v>
                      </c:pt>
                      <c:pt idx="1502">
                        <c:v>3.1817340780969913E-2</c:v>
                      </c:pt>
                      <c:pt idx="1503">
                        <c:v>3.1850246047103764E-2</c:v>
                      </c:pt>
                      <c:pt idx="1504">
                        <c:v>3.1883162378198958E-2</c:v>
                      </c:pt>
                      <c:pt idx="1505">
                        <c:v>3.1916089764781677E-2</c:v>
                      </c:pt>
                      <c:pt idx="1506">
                        <c:v>3.1949028196971832E-2</c:v>
                      </c:pt>
                      <c:pt idx="1507">
                        <c:v>3.1981977664855381E-2</c:v>
                      </c:pt>
                      <c:pt idx="1508">
                        <c:v>3.2014938159630517E-2</c:v>
                      </c:pt>
                      <c:pt idx="1509">
                        <c:v>3.2047909669870901E-2</c:v>
                      </c:pt>
                      <c:pt idx="1510">
                        <c:v>3.2080892187079157E-2</c:v>
                      </c:pt>
                      <c:pt idx="1511">
                        <c:v>3.2113885700695517E-2</c:v>
                      </c:pt>
                      <c:pt idx="1512">
                        <c:v>3.2146890200799728E-2</c:v>
                      </c:pt>
                      <c:pt idx="1513">
                        <c:v>3.2179905677594572E-2</c:v>
                      </c:pt>
                      <c:pt idx="1514">
                        <c:v>3.2212932120926185E-2</c:v>
                      </c:pt>
                      <c:pt idx="1515">
                        <c:v>3.2245969520588141E-2</c:v>
                      </c:pt>
                      <c:pt idx="1516">
                        <c:v>3.2279017866764223E-2</c:v>
                      </c:pt>
                      <c:pt idx="1517">
                        <c:v>3.2312077149015128E-2</c:v>
                      </c:pt>
                      <c:pt idx="1518">
                        <c:v>3.234514735689608E-2</c:v>
                      </c:pt>
                      <c:pt idx="1519">
                        <c:v>3.2378228480505436E-2</c:v>
                      </c:pt>
                      <c:pt idx="1520">
                        <c:v>3.241132050957838E-2</c:v>
                      </c:pt>
                      <c:pt idx="1521">
                        <c:v>3.2444423433098855E-2</c:v>
                      </c:pt>
                      <c:pt idx="1522">
                        <c:v>3.2477537241220732E-2</c:v>
                      </c:pt>
                      <c:pt idx="1523">
                        <c:v>3.2510661922877583E-2</c:v>
                      </c:pt>
                      <c:pt idx="1524">
                        <c:v>3.254379746842731E-2</c:v>
                      </c:pt>
                      <c:pt idx="1525">
                        <c:v>3.2576943866699473E-2</c:v>
                      </c:pt>
                      <c:pt idx="1526">
                        <c:v>3.2610101106819639E-2</c:v>
                      </c:pt>
                      <c:pt idx="1527">
                        <c:v>3.2643269178768655E-2</c:v>
                      </c:pt>
                      <c:pt idx="1528">
                        <c:v>3.2676448071096459E-2</c:v>
                      </c:pt>
                      <c:pt idx="1529">
                        <c:v>3.2709637773211168E-2</c:v>
                      </c:pt>
                      <c:pt idx="1530">
                        <c:v>3.2742838274527092E-2</c:v>
                      </c:pt>
                      <c:pt idx="1531">
                        <c:v>3.2776049564054464E-2</c:v>
                      </c:pt>
                      <c:pt idx="1532">
                        <c:v>3.2809271630797332E-2</c:v>
                      </c:pt>
                      <c:pt idx="1533">
                        <c:v>3.2842504463128579E-2</c:v>
                      </c:pt>
                      <c:pt idx="1534">
                        <c:v>3.287574805087283E-2</c:v>
                      </c:pt>
                      <c:pt idx="1535">
                        <c:v>3.2909002382454082E-2</c:v>
                      </c:pt>
                      <c:pt idx="1536">
                        <c:v>3.294226744669166E-2</c:v>
                      </c:pt>
                      <c:pt idx="1537">
                        <c:v>3.2975543232188813E-2</c:v>
                      </c:pt>
                      <c:pt idx="1538">
                        <c:v>3.3008829728272605E-2</c:v>
                      </c:pt>
                      <c:pt idx="1539">
                        <c:v>3.304212692263956E-2</c:v>
                      </c:pt>
                      <c:pt idx="1540">
                        <c:v>3.3075434804585725E-2</c:v>
                      </c:pt>
                      <c:pt idx="1541">
                        <c:v>3.3108753362093069E-2</c:v>
                      </c:pt>
                      <c:pt idx="1542">
                        <c:v>3.3142082583834907E-2</c:v>
                      </c:pt>
                      <c:pt idx="1543">
                        <c:v>3.3175422458409362E-2</c:v>
                      </c:pt>
                      <c:pt idx="1544">
                        <c:v>3.3208772973968508E-2</c:v>
                      </c:pt>
                      <c:pt idx="1545">
                        <c:v>3.3242134118607096E-2</c:v>
                      </c:pt>
                      <c:pt idx="1546">
                        <c:v>3.3275505880908648E-2</c:v>
                      </c:pt>
                      <c:pt idx="1547">
                        <c:v>3.3308888248782864E-2</c:v>
                      </c:pt>
                      <c:pt idx="1548">
                        <c:v>3.3342281210313546E-2</c:v>
                      </c:pt>
                      <c:pt idx="1549">
                        <c:v>3.337568475325451E-2</c:v>
                      </c:pt>
                      <c:pt idx="1550">
                        <c:v>3.3409098865926842E-2</c:v>
                      </c:pt>
                      <c:pt idx="1551">
                        <c:v>3.3442523536428584E-2</c:v>
                      </c:pt>
                      <c:pt idx="1552">
                        <c:v>3.3475958752162763E-2</c:v>
                      </c:pt>
                      <c:pt idx="1553">
                        <c:v>3.3509404500975927E-2</c:v>
                      </c:pt>
                      <c:pt idx="1554">
                        <c:v>3.3542860770869022E-2</c:v>
                      </c:pt>
                      <c:pt idx="1555">
                        <c:v>3.3576327549281582E-2</c:v>
                      </c:pt>
                      <c:pt idx="1556">
                        <c:v>3.3609804823372461E-2</c:v>
                      </c:pt>
                      <c:pt idx="1557">
                        <c:v>3.3643292581114842E-2</c:v>
                      </c:pt>
                      <c:pt idx="1558">
                        <c:v>3.3676790810177146E-2</c:v>
                      </c:pt>
                      <c:pt idx="1559">
                        <c:v>3.3710299497635723E-2</c:v>
                      </c:pt>
                      <c:pt idx="1560">
                        <c:v>3.3743818630591352E-2</c:v>
                      </c:pt>
                      <c:pt idx="1561">
                        <c:v>3.377734819661244E-2</c:v>
                      </c:pt>
                      <c:pt idx="1562">
                        <c:v>3.3810888182889215E-2</c:v>
                      </c:pt>
                      <c:pt idx="1563">
                        <c:v>3.3844438576249802E-2</c:v>
                      </c:pt>
                      <c:pt idx="1564">
                        <c:v>3.3877999364258574E-2</c:v>
                      </c:pt>
                      <c:pt idx="1565">
                        <c:v>3.3911570533842583E-2</c:v>
                      </c:pt>
                      <c:pt idx="1566">
                        <c:v>3.3945152071386084E-2</c:v>
                      </c:pt>
                      <c:pt idx="1567">
                        <c:v>3.3978743963963956E-2</c:v>
                      </c:pt>
                      <c:pt idx="1568">
                        <c:v>3.4012346198792356E-2</c:v>
                      </c:pt>
                      <c:pt idx="1569">
                        <c:v>3.4045958762110612E-2</c:v>
                      </c:pt>
                      <c:pt idx="1570">
                        <c:v>3.407958164062494E-2</c:v>
                      </c:pt>
                      <c:pt idx="1571">
                        <c:v>3.4113214821442715E-2</c:v>
                      </c:pt>
                      <c:pt idx="1572">
                        <c:v>3.4146858290569647E-2</c:v>
                      </c:pt>
                      <c:pt idx="1573">
                        <c:v>3.4180512034487839E-2</c:v>
                      </c:pt>
                      <c:pt idx="1574">
                        <c:v>3.421417603972754E-2</c:v>
                      </c:pt>
                      <c:pt idx="1575">
                        <c:v>3.4247850293073451E-2</c:v>
                      </c:pt>
                      <c:pt idx="1576">
                        <c:v>3.4281534780154221E-2</c:v>
                      </c:pt>
                      <c:pt idx="1577">
                        <c:v>3.4315229487132184E-2</c:v>
                      </c:pt>
                      <c:pt idx="1578">
                        <c:v>3.4348934400454369E-2</c:v>
                      </c:pt>
                      <c:pt idx="1579">
                        <c:v>3.4382649506599583E-2</c:v>
                      </c:pt>
                      <c:pt idx="1580">
                        <c:v>3.4416374790704064E-2</c:v>
                      </c:pt>
                      <c:pt idx="1581">
                        <c:v>3.4450110238964445E-2</c:v>
                      </c:pt>
                      <c:pt idx="1582">
                        <c:v>3.448385583768359E-2</c:v>
                      </c:pt>
                      <c:pt idx="1583">
                        <c:v>3.4517611572063803E-2</c:v>
                      </c:pt>
                      <c:pt idx="1584">
                        <c:v>3.4551377428638633E-2</c:v>
                      </c:pt>
                      <c:pt idx="1585">
                        <c:v>3.4585153392315465E-2</c:v>
                      </c:pt>
                      <c:pt idx="1586">
                        <c:v>3.4618939448893042E-2</c:v>
                      </c:pt>
                      <c:pt idx="1587">
                        <c:v>3.4652735584247155E-2</c:v>
                      </c:pt>
                      <c:pt idx="1588">
                        <c:v>3.4686541783636692E-2</c:v>
                      </c:pt>
                      <c:pt idx="1589">
                        <c:v>3.4720358032004794E-2</c:v>
                      </c:pt>
                      <c:pt idx="1590">
                        <c:v>3.4754184315679504E-2</c:v>
                      </c:pt>
                      <c:pt idx="1591">
                        <c:v>3.4788020619130534E-2</c:v>
                      </c:pt>
                      <c:pt idx="1592">
                        <c:v>3.4821866928314696E-2</c:v>
                      </c:pt>
                      <c:pt idx="1593">
                        <c:v>3.4855723227707178E-2</c:v>
                      </c:pt>
                      <c:pt idx="1594">
                        <c:v>3.488958950243691E-2</c:v>
                      </c:pt>
                      <c:pt idx="1595">
                        <c:v>3.492346573801576E-2</c:v>
                      </c:pt>
                      <c:pt idx="1596">
                        <c:v>3.4957351919393795E-2</c:v>
                      </c:pt>
                      <c:pt idx="1597">
                        <c:v>3.4991248030995827E-2</c:v>
                      </c:pt>
                      <c:pt idx="1598">
                        <c:v>3.5025154058055924E-2</c:v>
                      </c:pt>
                      <c:pt idx="1599">
                        <c:v>3.505906998484231E-2</c:v>
                      </c:pt>
                      <c:pt idx="1600">
                        <c:v>3.5092995796389012E-2</c:v>
                      </c:pt>
                      <c:pt idx="1601">
                        <c:v>3.5126931477597566E-2</c:v>
                      </c:pt>
                      <c:pt idx="1602">
                        <c:v>3.516087701311945E-2</c:v>
                      </c:pt>
                      <c:pt idx="1603">
                        <c:v>3.519483238680312E-2</c:v>
                      </c:pt>
                      <c:pt idx="1604">
                        <c:v>3.5228797583946883E-2</c:v>
                      </c:pt>
                      <c:pt idx="1605">
                        <c:v>3.5262772588249149E-2</c:v>
                      </c:pt>
                      <c:pt idx="1606">
                        <c:v>3.5296757384405943E-2</c:v>
                      </c:pt>
                      <c:pt idx="1607">
                        <c:v>3.5330751956965084E-2</c:v>
                      </c:pt>
                      <c:pt idx="1608">
                        <c:v>3.5364756289547605E-2</c:v>
                      </c:pt>
                      <c:pt idx="1609">
                        <c:v>3.5398770366826177E-2</c:v>
                      </c:pt>
                      <c:pt idx="1610">
                        <c:v>3.5432794172703612E-2</c:v>
                      </c:pt>
                      <c:pt idx="1611">
                        <c:v>3.5466827690793644E-2</c:v>
                      </c:pt>
                      <c:pt idx="1612">
                        <c:v>3.5500870906615058E-2</c:v>
                      </c:pt>
                      <c:pt idx="1613">
                        <c:v>3.5534923802543431E-2</c:v>
                      </c:pt>
                      <c:pt idx="1614">
                        <c:v>3.5568986363038971E-2</c:v>
                      </c:pt>
                      <c:pt idx="1615">
                        <c:v>3.5603058571909235E-2</c:v>
                      </c:pt>
                      <c:pt idx="1616">
                        <c:v>3.5637140412936967E-2</c:v>
                      </c:pt>
                      <c:pt idx="1617">
                        <c:v>3.5671231869791729E-2</c:v>
                      </c:pt>
                      <c:pt idx="1618">
                        <c:v>3.570533292617268E-2</c:v>
                      </c:pt>
                      <c:pt idx="1619">
                        <c:v>3.5739443565572716E-2</c:v>
                      </c:pt>
                      <c:pt idx="1620">
                        <c:v>3.5773563771874954E-2</c:v>
                      </c:pt>
                      <c:pt idx="1621">
                        <c:v>3.5807693528746423E-2</c:v>
                      </c:pt>
                      <c:pt idx="1622">
                        <c:v>3.584183281902225E-2</c:v>
                      </c:pt>
                      <c:pt idx="1623">
                        <c:v>3.5875981626166134E-2</c:v>
                      </c:pt>
                      <c:pt idx="1624">
                        <c:v>3.5910139934203555E-2</c:v>
                      </c:pt>
                      <c:pt idx="1625">
                        <c:v>3.5944307725582728E-2</c:v>
                      </c:pt>
                      <c:pt idx="1626">
                        <c:v>3.5978484984132739E-2</c:v>
                      </c:pt>
                      <c:pt idx="1627">
                        <c:v>3.6012671692914666E-2</c:v>
                      </c:pt>
                      <c:pt idx="1628">
                        <c:v>3.6046867834850893E-2</c:v>
                      </c:pt>
                      <c:pt idx="1629">
                        <c:v>3.6081073393720131E-2</c:v>
                      </c:pt>
                      <c:pt idx="1630">
                        <c:v>3.6115288351543151E-2</c:v>
                      </c:pt>
                      <c:pt idx="1631">
                        <c:v>3.6149512692396531E-2</c:v>
                      </c:pt>
                      <c:pt idx="1632">
                        <c:v>3.618374639867445E-2</c:v>
                      </c:pt>
                      <c:pt idx="1633">
                        <c:v>3.621798945377163E-2</c:v>
                      </c:pt>
                      <c:pt idx="1634">
                        <c:v>3.6252241839957774E-2</c:v>
                      </c:pt>
                      <c:pt idx="1635">
                        <c:v>3.6286503539922015E-2</c:v>
                      </c:pt>
                      <c:pt idx="1636">
                        <c:v>3.6320774537555493E-2</c:v>
                      </c:pt>
                      <c:pt idx="1637">
                        <c:v>3.6355054814523086E-2</c:v>
                      </c:pt>
                      <c:pt idx="1638">
                        <c:v>3.638934435437937E-2</c:v>
                      </c:pt>
                      <c:pt idx="1639">
                        <c:v>3.6423643139412328E-2</c:v>
                      </c:pt>
                      <c:pt idx="1640">
                        <c:v>3.6457951151728854E-2</c:v>
                      </c:pt>
                      <c:pt idx="1641">
                        <c:v>3.6492268375181415E-2</c:v>
                      </c:pt>
                      <c:pt idx="1642">
                        <c:v>3.6526594791225352E-2</c:v>
                      </c:pt>
                      <c:pt idx="1643">
                        <c:v>3.6560930382913345E-2</c:v>
                      </c:pt>
                      <c:pt idx="1644">
                        <c:v>3.6595275132656015E-2</c:v>
                      </c:pt>
                      <c:pt idx="1645">
                        <c:v>3.6629629023208189E-2</c:v>
                      </c:pt>
                      <c:pt idx="1646">
                        <c:v>3.6663992036442425E-2</c:v>
                      </c:pt>
                      <c:pt idx="1647">
                        <c:v>3.6698364154697793E-2</c:v>
                      </c:pt>
                      <c:pt idx="1648">
                        <c:v>3.6732745360910181E-2</c:v>
                      </c:pt>
                      <c:pt idx="1649">
                        <c:v>3.6767135637527051E-2</c:v>
                      </c:pt>
                      <c:pt idx="1650">
                        <c:v>3.6801534966035887E-2</c:v>
                      </c:pt>
                      <c:pt idx="1651">
                        <c:v>3.6835943329081265E-2</c:v>
                      </c:pt>
                      <c:pt idx="1652">
                        <c:v>3.687036070920887E-2</c:v>
                      </c:pt>
                      <c:pt idx="1653">
                        <c:v>3.6904787088531073E-2</c:v>
                      </c:pt>
                      <c:pt idx="1654">
                        <c:v>3.6939222449149683E-2</c:v>
                      </c:pt>
                      <c:pt idx="1655">
                        <c:v>3.6973666772897838E-2</c:v>
                      </c:pt>
                      <c:pt idx="1656">
                        <c:v>3.7008120041952183E-2</c:v>
                      </c:pt>
                      <c:pt idx="1657">
                        <c:v>3.7042582239589152E-2</c:v>
                      </c:pt>
                      <c:pt idx="1658">
                        <c:v>3.7077053346842123E-2</c:v>
                      </c:pt>
                      <c:pt idx="1659">
                        <c:v>3.7111533345983362E-2</c:v>
                      </c:pt>
                      <c:pt idx="1660">
                        <c:v>3.7146022218740526E-2</c:v>
                      </c:pt>
                      <c:pt idx="1661">
                        <c:v>3.7180519948265593E-2</c:v>
                      </c:pt>
                      <c:pt idx="1662">
                        <c:v>3.7215026515513082E-2</c:v>
                      </c:pt>
                      <c:pt idx="1663">
                        <c:v>3.7249541902937784E-2</c:v>
                      </c:pt>
                      <c:pt idx="1664">
                        <c:v>3.7284066092623601E-2</c:v>
                      </c:pt>
                      <c:pt idx="1665">
                        <c:v>3.7318599065933905E-2</c:v>
                      </c:pt>
                      <c:pt idx="1666">
                        <c:v>3.7353140805654911E-2</c:v>
                      </c:pt>
                      <c:pt idx="1667">
                        <c:v>3.7387691293630343E-2</c:v>
                      </c:pt>
                      <c:pt idx="1668">
                        <c:v>3.7422250511230132E-2</c:v>
                      </c:pt>
                      <c:pt idx="1669">
                        <c:v>3.7456818441356947E-2</c:v>
                      </c:pt>
                      <c:pt idx="1670">
                        <c:v>3.7491395064730607E-2</c:v>
                      </c:pt>
                      <c:pt idx="1671">
                        <c:v>3.7525980364612591E-2</c:v>
                      </c:pt>
                      <c:pt idx="1672">
                        <c:v>3.7560574322503502E-2</c:v>
                      </c:pt>
                      <c:pt idx="1673">
                        <c:v>3.7595176918912183E-2</c:v>
                      </c:pt>
                      <c:pt idx="1674">
                        <c:v>3.7629788138026914E-2</c:v>
                      </c:pt>
                      <c:pt idx="1675">
                        <c:v>3.7664407959977629E-2</c:v>
                      </c:pt>
                      <c:pt idx="1676">
                        <c:v>3.7699036367569903E-2</c:v>
                      </c:pt>
                      <c:pt idx="1677">
                        <c:v>3.7733673343042784E-2</c:v>
                      </c:pt>
                      <c:pt idx="1678">
                        <c:v>3.7768318867778608E-2</c:v>
                      </c:pt>
                      <c:pt idx="1679">
                        <c:v>3.7802972923149498E-2</c:v>
                      </c:pt>
                      <c:pt idx="1680">
                        <c:v>3.783763549244832E-2</c:v>
                      </c:pt>
                      <c:pt idx="1681">
                        <c:v>3.7872306556603334E-2</c:v>
                      </c:pt>
                      <c:pt idx="1682">
                        <c:v>3.7906986097945204E-2</c:v>
                      </c:pt>
                      <c:pt idx="1683">
                        <c:v>3.7941674098547255E-2</c:v>
                      </c:pt>
                      <c:pt idx="1684">
                        <c:v>3.7976370539763736E-2</c:v>
                      </c:pt>
                      <c:pt idx="1685">
                        <c:v>3.8011075404107447E-2</c:v>
                      </c:pt>
                      <c:pt idx="1686">
                        <c:v>3.8045788674117863E-2</c:v>
                      </c:pt>
                      <c:pt idx="1687">
                        <c:v>3.808051033037755E-2</c:v>
                      </c:pt>
                      <c:pt idx="1688">
                        <c:v>3.8115240356212603E-2</c:v>
                      </c:pt>
                      <c:pt idx="1689">
                        <c:v>3.8149978733177291E-2</c:v>
                      </c:pt>
                      <c:pt idx="1690">
                        <c:v>3.81847254431971E-2</c:v>
                      </c:pt>
                      <c:pt idx="1691">
                        <c:v>3.8219480468769516E-2</c:v>
                      </c:pt>
                      <c:pt idx="1692">
                        <c:v>3.8254243791613074E-2</c:v>
                      </c:pt>
                      <c:pt idx="1693">
                        <c:v>3.8289015394181454E-2</c:v>
                      </c:pt>
                      <c:pt idx="1694">
                        <c:v>3.8323795257809906E-2</c:v>
                      </c:pt>
                      <c:pt idx="1695">
                        <c:v>3.8358583365850803E-2</c:v>
                      </c:pt>
                      <c:pt idx="1696">
                        <c:v>3.839337970042675E-2</c:v>
                      </c:pt>
                      <c:pt idx="1697">
                        <c:v>3.8428184243449369E-2</c:v>
                      </c:pt>
                      <c:pt idx="1698">
                        <c:v>3.8462996976660918E-2</c:v>
                      </c:pt>
                      <c:pt idx="1699">
                        <c:v>3.8497817882589186E-2</c:v>
                      </c:pt>
                      <c:pt idx="1700">
                        <c:v>3.8532646944377372E-2</c:v>
                      </c:pt>
                      <c:pt idx="1701">
                        <c:v>3.8567484143789639E-2</c:v>
                      </c:pt>
                      <c:pt idx="1702">
                        <c:v>3.860232946319863E-2</c:v>
                      </c:pt>
                      <c:pt idx="1703">
                        <c:v>3.8637182885351513E-2</c:v>
                      </c:pt>
                      <c:pt idx="1704">
                        <c:v>3.867204439286441E-2</c:v>
                      </c:pt>
                      <c:pt idx="1705">
                        <c:v>3.8706913967977458E-2</c:v>
                      </c:pt>
                      <c:pt idx="1706">
                        <c:v>3.8741791592763988E-2</c:v>
                      </c:pt>
                      <c:pt idx="1707">
                        <c:v>3.8776677250559215E-2</c:v>
                      </c:pt>
                      <c:pt idx="1708">
                        <c:v>3.8811570924414007E-2</c:v>
                      </c:pt>
                      <c:pt idx="1709">
                        <c:v>3.8846472596068056E-2</c:v>
                      </c:pt>
                      <c:pt idx="1710">
                        <c:v>3.8881382249011352E-2</c:v>
                      </c:pt>
                      <c:pt idx="1711">
                        <c:v>3.8916299865749404E-2</c:v>
                      </c:pt>
                      <c:pt idx="1712">
                        <c:v>3.8951225429368491E-2</c:v>
                      </c:pt>
                      <c:pt idx="1713">
                        <c:v>3.8986158921939011E-2</c:v>
                      </c:pt>
                      <c:pt idx="1714">
                        <c:v>3.9021100328271982E-2</c:v>
                      </c:pt>
                      <c:pt idx="1715">
                        <c:v>3.9056049629474149E-2</c:v>
                      </c:pt>
                      <c:pt idx="1716">
                        <c:v>3.9091006810205019E-2</c:v>
                      </c:pt>
                      <c:pt idx="1717">
                        <c:v>3.9125971852756222E-2</c:v>
                      </c:pt>
                      <c:pt idx="1718">
                        <c:v>3.9160944740384118E-2</c:v>
                      </c:pt>
                      <c:pt idx="1719">
                        <c:v>3.9195925456633821E-2</c:v>
                      </c:pt>
                      <c:pt idx="1720">
                        <c:v>3.9230913985032534E-2</c:v>
                      </c:pt>
                      <c:pt idx="1721">
                        <c:v>3.9265910308656685E-2</c:v>
                      </c:pt>
                      <c:pt idx="1722">
                        <c:v>3.9300914410831264E-2</c:v>
                      </c:pt>
                      <c:pt idx="1723">
                        <c:v>3.9335926275947494E-2</c:v>
                      </c:pt>
                      <c:pt idx="1724">
                        <c:v>3.9370945887212842E-2</c:v>
                      </c:pt>
                      <c:pt idx="1725">
                        <c:v>3.9405973228302353E-2</c:v>
                      </c:pt>
                      <c:pt idx="1726">
                        <c:v>3.9441008282616222E-2</c:v>
                      </c:pt>
                      <c:pt idx="1727">
                        <c:v>3.9476051034403679E-2</c:v>
                      </c:pt>
                      <c:pt idx="1728">
                        <c:v>3.9511101468425361E-2</c:v>
                      </c:pt>
                      <c:pt idx="1729">
                        <c:v>3.954615956756713E-2</c:v>
                      </c:pt>
                      <c:pt idx="1730">
                        <c:v>3.9581225316067649E-2</c:v>
                      </c:pt>
                      <c:pt idx="1731">
                        <c:v>3.9616298699118632E-2</c:v>
                      </c:pt>
                      <c:pt idx="1732">
                        <c:v>3.9651379699613985E-2</c:v>
                      </c:pt>
                      <c:pt idx="1733">
                        <c:v>3.9686468302620959E-2</c:v>
                      </c:pt>
                      <c:pt idx="1734">
                        <c:v>3.9721564492888869E-2</c:v>
                      </c:pt>
                      <c:pt idx="1735">
                        <c:v>3.9756668255120683E-2</c:v>
                      </c:pt>
                      <c:pt idx="1736">
                        <c:v>3.9791779573229075E-2</c:v>
                      </c:pt>
                      <c:pt idx="1737">
                        <c:v>3.9826898432486442E-2</c:v>
                      </c:pt>
                      <c:pt idx="1738">
                        <c:v>3.9862024817306642E-2</c:v>
                      </c:pt>
                      <c:pt idx="1739">
                        <c:v>3.9897158713192771E-2</c:v>
                      </c:pt>
                      <c:pt idx="1740">
                        <c:v>3.9932300104995253E-2</c:v>
                      </c:pt>
                      <c:pt idx="1741">
                        <c:v>3.996744897790399E-2</c:v>
                      </c:pt>
                      <c:pt idx="1742">
                        <c:v>4.0002605317096103E-2</c:v>
                      </c:pt>
                      <c:pt idx="1743">
                        <c:v>4.0037769107794344E-2</c:v>
                      </c:pt>
                      <c:pt idx="1744">
                        <c:v>4.0072940336092058E-2</c:v>
                      </c:pt>
                      <c:pt idx="1745">
                        <c:v>4.010811898649836E-2</c:v>
                      </c:pt>
                      <c:pt idx="1746">
                        <c:v>4.0143305045643181E-2</c:v>
                      </c:pt>
                      <c:pt idx="1747">
                        <c:v>4.0178498499110635E-2</c:v>
                      </c:pt>
                      <c:pt idx="1748">
                        <c:v>4.0213699332596553E-2</c:v>
                      </c:pt>
                      <c:pt idx="1749">
                        <c:v>4.0248907532317281E-2</c:v>
                      </c:pt>
                      <c:pt idx="1750">
                        <c:v>4.0284123084927549E-2</c:v>
                      </c:pt>
                      <c:pt idx="1751">
                        <c:v>4.0319345975417607E-2</c:v>
                      </c:pt>
                      <c:pt idx="1752">
                        <c:v>4.0354576191919789E-2</c:v>
                      </c:pt>
                      <c:pt idx="1753">
                        <c:v>4.038981371931593E-2</c:v>
                      </c:pt>
                      <c:pt idx="1754">
                        <c:v>4.0425058544566655E-2</c:v>
                      </c:pt>
                      <c:pt idx="1755">
                        <c:v>4.0460310655152022E-2</c:v>
                      </c:pt>
                      <c:pt idx="1756">
                        <c:v>4.0495570038142532E-2</c:v>
                      </c:pt>
                      <c:pt idx="1757">
                        <c:v>4.0530836679352644E-2</c:v>
                      </c:pt>
                      <c:pt idx="1758">
                        <c:v>4.0566110566929665E-2</c:v>
                      </c:pt>
                      <c:pt idx="1759">
                        <c:v>4.0601391687797743E-2</c:v>
                      </c:pt>
                      <c:pt idx="1760">
                        <c:v>4.0636680029293826E-2</c:v>
                      </c:pt>
                      <c:pt idx="1761">
                        <c:v>4.0671975579926259E-2</c:v>
                      </c:pt>
                      <c:pt idx="1762">
                        <c:v>4.07072783259581E-2</c:v>
                      </c:pt>
                      <c:pt idx="1763">
                        <c:v>4.0742588256729939E-2</c:v>
                      </c:pt>
                      <c:pt idx="1764">
                        <c:v>4.0777905359035228E-2</c:v>
                      </c:pt>
                      <c:pt idx="1765">
                        <c:v>4.0813229621392139E-2</c:v>
                      </c:pt>
                      <c:pt idx="1766">
                        <c:v>4.0848561031781548E-2</c:v>
                      </c:pt>
                      <c:pt idx="1767">
                        <c:v>4.0883899579500241E-2</c:v>
                      </c:pt>
                      <c:pt idx="1768">
                        <c:v>4.0919245252181942E-2</c:v>
                      </c:pt>
                      <c:pt idx="1769">
                        <c:v>4.0954598040005327E-2</c:v>
                      </c:pt>
                      <c:pt idx="1770">
                        <c:v>4.098995792998944E-2</c:v>
                      </c:pt>
                      <c:pt idx="1771">
                        <c:v>4.102532491210744E-2</c:v>
                      </c:pt>
                      <c:pt idx="1772">
                        <c:v>4.1060698974934091E-2</c:v>
                      </c:pt>
                      <c:pt idx="1773">
                        <c:v>4.1096080109037918E-2</c:v>
                      </c:pt>
                      <c:pt idx="1774">
                        <c:v>4.1131468302605667E-2</c:v>
                      </c:pt>
                      <c:pt idx="1775">
                        <c:v>4.1166863546497505E-2</c:v>
                      </c:pt>
                      <c:pt idx="1776">
                        <c:v>4.1202265830414302E-2</c:v>
                      </c:pt>
                      <c:pt idx="1777">
                        <c:v>4.1237675142554109E-2</c:v>
                      </c:pt>
                      <c:pt idx="1778">
                        <c:v>4.1273091474961977E-2</c:v>
                      </c:pt>
                      <c:pt idx="1779">
                        <c:v>4.1308514817768024E-2</c:v>
                      </c:pt>
                      <c:pt idx="1780">
                        <c:v>4.1343945161066251E-2</c:v>
                      </c:pt>
                      <c:pt idx="1781">
                        <c:v>4.1379382495614625E-2</c:v>
                      </c:pt>
                      <c:pt idx="1782">
                        <c:v>4.1414826811842588E-2</c:v>
                      </c:pt>
                      <c:pt idx="1783">
                        <c:v>4.1450278100960379E-2</c:v>
                      </c:pt>
                      <c:pt idx="1784">
                        <c:v>4.1485736353982575E-2</c:v>
                      </c:pt>
                      <c:pt idx="1785">
                        <c:v>4.1521201563613816E-2</c:v>
                      </c:pt>
                      <c:pt idx="1786">
                        <c:v>4.1556673719808659E-2</c:v>
                      </c:pt>
                      <c:pt idx="1787">
                        <c:v>4.159215281442525E-2</c:v>
                      </c:pt>
                      <c:pt idx="1788">
                        <c:v>4.1627638840245985E-2</c:v>
                      </c:pt>
                      <c:pt idx="1789">
                        <c:v>4.1663131788823839E-2</c:v>
                      </c:pt>
                      <c:pt idx="1790">
                        <c:v>4.1698631652172115E-2</c:v>
                      </c:pt>
                      <c:pt idx="1791">
                        <c:v>4.1734138423035957E-2</c:v>
                      </c:pt>
                      <c:pt idx="1792">
                        <c:v>4.1769652094797494E-2</c:v>
                      </c:pt>
                      <c:pt idx="1793">
                        <c:v>4.1805172658008094E-2</c:v>
                      </c:pt>
                      <c:pt idx="1794">
                        <c:v>4.1840700108111896E-2</c:v>
                      </c:pt>
                      <c:pt idx="1795">
                        <c:v>4.1876234436749496E-2</c:v>
                      </c:pt>
                      <c:pt idx="1796">
                        <c:v>4.1911775638689738E-2</c:v>
                      </c:pt>
                      <c:pt idx="1797">
                        <c:v>4.1947323705549495E-2</c:v>
                      </c:pt>
                      <c:pt idx="1798">
                        <c:v>4.1982878633157639E-2</c:v>
                      </c:pt>
                      <c:pt idx="1799">
                        <c:v>4.2018440413923518E-2</c:v>
                      </c:pt>
                      <c:pt idx="1800">
                        <c:v>4.2054009043106196E-2</c:v>
                      </c:pt>
                      <c:pt idx="1801">
                        <c:v>4.2089584514465594E-2</c:v>
                      </c:pt>
                      <c:pt idx="1802">
                        <c:v>4.2125166822409917E-2</c:v>
                      </c:pt>
                      <c:pt idx="1803">
                        <c:v>4.2160755962328558E-2</c:v>
                      </c:pt>
                      <c:pt idx="1804">
                        <c:v>4.2196351929257567E-2</c:v>
                      </c:pt>
                      <c:pt idx="1805">
                        <c:v>4.2231954717062342E-2</c:v>
                      </c:pt>
                      <c:pt idx="1806">
                        <c:v>4.2267564322794965E-2</c:v>
                      </c:pt>
                      <c:pt idx="1807">
                        <c:v>4.2303180740731132E-2</c:v>
                      </c:pt>
                      <c:pt idx="1808">
                        <c:v>4.2338803967941534E-2</c:v>
                      </c:pt>
                      <c:pt idx="1809">
                        <c:v>4.2374433998446349E-2</c:v>
                      </c:pt>
                      <c:pt idx="1810">
                        <c:v>4.2410070830389439E-2</c:v>
                      </c:pt>
                      <c:pt idx="1811">
                        <c:v>4.2445714459445269E-2</c:v>
                      </c:pt>
                      <c:pt idx="1812">
                        <c:v>4.2481364882140278E-2</c:v>
                      </c:pt>
                      <c:pt idx="1813">
                        <c:v>4.2517022095272118E-2</c:v>
                      </c:pt>
                      <c:pt idx="1814">
                        <c:v>4.2552686096602822E-2</c:v>
                      </c:pt>
                      <c:pt idx="1815">
                        <c:v>4.2588356881887175E-2</c:v>
                      </c:pt>
                      <c:pt idx="1816">
                        <c:v>4.262403445002097E-2</c:v>
                      </c:pt>
                      <c:pt idx="1817">
                        <c:v>4.2659718798293188E-2</c:v>
                      </c:pt>
                      <c:pt idx="1818">
                        <c:v>4.2695409924854613E-2</c:v>
                      </c:pt>
                      <c:pt idx="1819">
                        <c:v>4.2731107826138606E-2</c:v>
                      </c:pt>
                      <c:pt idx="1820">
                        <c:v>4.276681250261348E-2</c:v>
                      </c:pt>
                      <c:pt idx="1821">
                        <c:v>4.2802523952257018E-2</c:v>
                      </c:pt>
                      <c:pt idx="1822">
                        <c:v>4.2838242173266004E-2</c:v>
                      </c:pt>
                      <c:pt idx="1823">
                        <c:v>4.2873967164789924E-2</c:v>
                      </c:pt>
                      <c:pt idx="1824">
                        <c:v>4.2909698927035382E-2</c:v>
                      </c:pt>
                      <c:pt idx="1825">
                        <c:v>4.29454374575549E-2</c:v>
                      </c:pt>
                      <c:pt idx="1826">
                        <c:v>4.2981182757861863E-2</c:v>
                      </c:pt>
                      <c:pt idx="1827">
                        <c:v>4.3016934826796228E-2</c:v>
                      </c:pt>
                      <c:pt idx="1828">
                        <c:v>4.3052693665290631E-2</c:v>
                      </c:pt>
                      <c:pt idx="1829">
                        <c:v>4.3088459272659557E-2</c:v>
                      </c:pt>
                      <c:pt idx="1830">
                        <c:v>4.31242316500886E-2</c:v>
                      </c:pt>
                      <c:pt idx="1831">
                        <c:v>4.3160010798005563E-2</c:v>
                      </c:pt>
                      <c:pt idx="1832">
                        <c:v>4.3195796717896473E-2</c:v>
                      </c:pt>
                      <c:pt idx="1833">
                        <c:v>4.3231589410784477E-2</c:v>
                      </c:pt>
                      <c:pt idx="1834">
                        <c:v>4.3267388877763185E-2</c:v>
                      </c:pt>
                      <c:pt idx="1835">
                        <c:v>4.3303195121100133E-2</c:v>
                      </c:pt>
                      <c:pt idx="1836">
                        <c:v>4.3339008142767539E-2</c:v>
                      </c:pt>
                      <c:pt idx="1837">
                        <c:v>4.3374827943963773E-2</c:v>
                      </c:pt>
                      <c:pt idx="1838">
                        <c:v>4.3410654528093409E-2</c:v>
                      </c:pt>
                      <c:pt idx="1839">
                        <c:v>4.3446487897680582E-2</c:v>
                      </c:pt>
                      <c:pt idx="1840">
                        <c:v>4.3482328054024785E-2</c:v>
                      </c:pt>
                      <c:pt idx="1841">
                        <c:v>4.3518175003237965E-2</c:v>
                      </c:pt>
                      <c:pt idx="1842">
                        <c:v>4.3554028745426347E-2</c:v>
                      </c:pt>
                      <c:pt idx="1843">
                        <c:v>4.3589889286206551E-2</c:v>
                      </c:pt>
                      <c:pt idx="1844">
                        <c:v>4.3625756628040656E-2</c:v>
                      </c:pt>
                      <c:pt idx="1845">
                        <c:v>4.3661630775904292E-2</c:v>
                      </c:pt>
                      <c:pt idx="1846">
                        <c:v>4.3697511733218473E-2</c:v>
                      </c:pt>
                      <c:pt idx="1847">
                        <c:v>4.373339950491429E-2</c:v>
                      </c:pt>
                      <c:pt idx="1848">
                        <c:v>4.3769294095556376E-2</c:v>
                      </c:pt>
                      <c:pt idx="1849">
                        <c:v>4.3805195509742552E-2</c:v>
                      </c:pt>
                      <c:pt idx="1850">
                        <c:v>4.3841103753565799E-2</c:v>
                      </c:pt>
                      <c:pt idx="1851">
                        <c:v>4.3877018830807392E-2</c:v>
                      </c:pt>
                      <c:pt idx="1852">
                        <c:v>4.3912940748226478E-2</c:v>
                      </c:pt>
                      <c:pt idx="1853">
                        <c:v>4.394886951073481E-2</c:v>
                      </c:pt>
                      <c:pt idx="1854">
                        <c:v>4.3984805125180229E-2</c:v>
                      </c:pt>
                      <c:pt idx="1855">
                        <c:v>4.4020747597589276E-2</c:v>
                      </c:pt>
                      <c:pt idx="1856">
                        <c:v>4.405669693480687E-2</c:v>
                      </c:pt>
                      <c:pt idx="1857">
                        <c:v>4.4092653142295588E-2</c:v>
                      </c:pt>
                      <c:pt idx="1858">
                        <c:v>4.4128616228125375E-2</c:v>
                      </c:pt>
                      <c:pt idx="1859">
                        <c:v>4.4164586198653467E-2</c:v>
                      </c:pt>
                      <c:pt idx="1860">
                        <c:v>4.4200563063091981E-2</c:v>
                      </c:pt>
                      <c:pt idx="1861">
                        <c:v>4.4236546827015916E-2</c:v>
                      </c:pt>
                      <c:pt idx="1862">
                        <c:v>4.427253749827692E-2</c:v>
                      </c:pt>
                      <c:pt idx="1863">
                        <c:v>4.4308535086346995E-2</c:v>
                      </c:pt>
                      <c:pt idx="1864">
                        <c:v>4.4344539598524788E-2</c:v>
                      </c:pt>
                      <c:pt idx="1865">
                        <c:v>4.4380551043229195E-2</c:v>
                      </c:pt>
                      <c:pt idx="1866">
                        <c:v>4.4416569429695324E-2</c:v>
                      </c:pt>
                      <c:pt idx="1867">
                        <c:v>4.4452594766689932E-2</c:v>
                      </c:pt>
                      <c:pt idx="1868">
                        <c:v>4.4488627062874306E-2</c:v>
                      </c:pt>
                      <c:pt idx="1869">
                        <c:v>4.4524666328577871E-2</c:v>
                      </c:pt>
                      <c:pt idx="1870">
                        <c:v>4.4560712571562869E-2</c:v>
                      </c:pt>
                      <c:pt idx="1871">
                        <c:v>4.459676580400538E-2</c:v>
                      </c:pt>
                      <c:pt idx="1872">
                        <c:v>4.4632826034768903E-2</c:v>
                      </c:pt>
                      <c:pt idx="1873">
                        <c:v>4.4668893272955673E-2</c:v>
                      </c:pt>
                      <c:pt idx="1874">
                        <c:v>4.4704967530066114E-2</c:v>
                      </c:pt>
                      <c:pt idx="1875">
                        <c:v>4.474104881751087E-2</c:v>
                      </c:pt>
                      <c:pt idx="1876">
                        <c:v>4.4777137145591263E-2</c:v>
                      </c:pt>
                      <c:pt idx="1877">
                        <c:v>4.481323252370592E-2</c:v>
                      </c:pt>
                      <c:pt idx="1878">
                        <c:v>4.4849334966313791E-2</c:v>
                      </c:pt>
                      <c:pt idx="1879">
                        <c:v>4.4885444480624453E-2</c:v>
                      </c:pt>
                      <c:pt idx="1880">
                        <c:v>4.4921561082337934E-2</c:v>
                      </c:pt>
                      <c:pt idx="1881">
                        <c:v>4.4957684781089031E-2</c:v>
                      </c:pt>
                      <c:pt idx="1882">
                        <c:v>4.4993815589580211E-2</c:v>
                      </c:pt>
                      <c:pt idx="1883">
                        <c:v>4.5029953519003067E-2</c:v>
                      </c:pt>
                      <c:pt idx="1884">
                        <c:v>4.5066098583050745E-2</c:v>
                      </c:pt>
                      <c:pt idx="1885">
                        <c:v>4.5102250794345398E-2</c:v>
                      </c:pt>
                      <c:pt idx="1886">
                        <c:v>4.5138410163960009E-2</c:v>
                      </c:pt>
                      <c:pt idx="1887">
                        <c:v>4.5174576707318642E-2</c:v>
                      </c:pt>
                      <c:pt idx="1888">
                        <c:v>4.5210750435688493E-2</c:v>
                      </c:pt>
                      <c:pt idx="1889">
                        <c:v>4.5246931363766139E-2</c:v>
                      </c:pt>
                      <c:pt idx="1890">
                        <c:v>4.5283119503448793E-2</c:v>
                      </c:pt>
                      <c:pt idx="1891">
                        <c:v>4.5319314870343408E-2</c:v>
                      </c:pt>
                      <c:pt idx="1892">
                        <c:v>4.5355517476502329E-2</c:v>
                      </c:pt>
                      <c:pt idx="1893">
                        <c:v>4.539172733704961E-2</c:v>
                      </c:pt>
                      <c:pt idx="1894">
                        <c:v>4.5427944466289435E-2</c:v>
                      </c:pt>
                      <c:pt idx="1895">
                        <c:v>4.5464168877518182E-2</c:v>
                      </c:pt>
                      <c:pt idx="1896">
                        <c:v>4.5500400586269855E-2</c:v>
                      </c:pt>
                      <c:pt idx="1897">
                        <c:v>4.5536639606209899E-2</c:v>
                      </c:pt>
                      <c:pt idx="1898">
                        <c:v>4.5572885954293048E-2</c:v>
                      </c:pt>
                      <c:pt idx="1899">
                        <c:v>4.5609139642789009E-2</c:v>
                      </c:pt>
                      <c:pt idx="1900">
                        <c:v>4.5645400688565423E-2</c:v>
                      </c:pt>
                      <c:pt idx="1901">
                        <c:v>4.5681669106098083E-2</c:v>
                      </c:pt>
                      <c:pt idx="1902">
                        <c:v>4.5717944911816237E-2</c:v>
                      </c:pt>
                      <c:pt idx="1903">
                        <c:v>4.5754228119793593E-2</c:v>
                      </c:pt>
                      <c:pt idx="1904">
                        <c:v>4.5790518747235942E-2</c:v>
                      </c:pt>
                      <c:pt idx="1905">
                        <c:v>4.5826816809168093E-2</c:v>
                      </c:pt>
                      <c:pt idx="1906">
                        <c:v>4.5863122321474249E-2</c:v>
                      </c:pt>
                      <c:pt idx="1907">
                        <c:v>4.589943530065043E-2</c:v>
                      </c:pt>
                      <c:pt idx="1908">
                        <c:v>4.5935755763120652E-2</c:v>
                      </c:pt>
                      <c:pt idx="1909">
                        <c:v>4.5972083724575903E-2</c:v>
                      </c:pt>
                      <c:pt idx="1910">
                        <c:v>4.6008419201158779E-2</c:v>
                      </c:pt>
                      <c:pt idx="1911">
                        <c:v>4.6044762210546347E-2</c:v>
                      </c:pt>
                      <c:pt idx="1912">
                        <c:v>4.6081112768752368E-2</c:v>
                      </c:pt>
                      <c:pt idx="1913">
                        <c:v>4.611747089276147E-2</c:v>
                      </c:pt>
                      <c:pt idx="1914">
                        <c:v>4.6153836598753994E-2</c:v>
                      </c:pt>
                      <c:pt idx="1915">
                        <c:v>4.6190209904842169E-2</c:v>
                      </c:pt>
                      <c:pt idx="1916">
                        <c:v>4.6226590829233256E-2</c:v>
                      </c:pt>
                      <c:pt idx="1917">
                        <c:v>4.6262979386852754E-2</c:v>
                      </c:pt>
                      <c:pt idx="1918">
                        <c:v>4.6299375596799114E-2</c:v>
                      </c:pt>
                      <c:pt idx="1919">
                        <c:v>4.6335779477040519E-2</c:v>
                      </c:pt>
                      <c:pt idx="1920">
                        <c:v>4.6372191046619125E-2</c:v>
                      </c:pt>
                      <c:pt idx="1921">
                        <c:v>4.6408610324560971E-2</c:v>
                      </c:pt>
                      <c:pt idx="1922">
                        <c:v>4.6445037331979473E-2</c:v>
                      </c:pt>
                      <c:pt idx="1923">
                        <c:v>4.648147208892283E-2</c:v>
                      </c:pt>
                      <c:pt idx="1924">
                        <c:v>4.6517914621899949E-2</c:v>
                      </c:pt>
                      <c:pt idx="1925">
                        <c:v>4.6554364958184248E-2</c:v>
                      </c:pt>
                      <c:pt idx="1926">
                        <c:v>4.6590823132817684E-2</c:v>
                      </c:pt>
                      <c:pt idx="1927">
                        <c:v>4.6627289185513267E-2</c:v>
                      </c:pt>
                      <c:pt idx="1928">
                        <c:v>4.6663763172301476E-2</c:v>
                      </c:pt>
                      <c:pt idx="1929">
                        <c:v>4.6700245166062117E-2</c:v>
                      </c:pt>
                      <c:pt idx="1930">
                        <c:v>4.6736735269032922E-2</c:v>
                      </c:pt>
                      <c:pt idx="1931">
                        <c:v>4.6773233626744751E-2</c:v>
                      </c:pt>
                      <c:pt idx="1932">
                        <c:v>4.6809740447357716E-2</c:v>
                      </c:pt>
                      <c:pt idx="1933">
                        <c:v>4.6846256036704129E-2</c:v>
                      </c:pt>
                      <c:pt idx="1934">
                        <c:v>4.688278084678827E-2</c:v>
                      </c:pt>
                      <c:pt idx="1935">
                        <c:v>4.6919315545308649E-2</c:v>
                      </c:pt>
                      <c:pt idx="1936">
                        <c:v>4.6955861126799579E-2</c:v>
                      </c:pt>
                      <c:pt idx="1937">
                        <c:v>4.6992419066362839E-2</c:v>
                      </c:pt>
                      <c:pt idx="1938">
                        <c:v>4.7028991567141062E-2</c:v>
                      </c:pt>
                      <c:pt idx="1939">
                        <c:v>4.7065581893362726E-2</c:v>
                      </c:pt>
                      <c:pt idx="1940">
                        <c:v>4.7102194903574E-2</c:v>
                      </c:pt>
                      <c:pt idx="1941">
                        <c:v>4.7138837791331094E-2</c:v>
                      </c:pt>
                      <c:pt idx="1942">
                        <c:v>4.7175521193964419E-2</c:v>
                      </c:pt>
                      <c:pt idx="1943">
                        <c:v>4.7212260794231492E-2</c:v>
                      </c:pt>
                      <c:pt idx="1944">
                        <c:v>4.7249079626900455E-2</c:v>
                      </c:pt>
                      <c:pt idx="1945">
                        <c:v>4.7286011375272059E-2</c:v>
                      </c:pt>
                      <c:pt idx="1946">
                        <c:v>4.7323105035526961E-2</c:v>
                      </c:pt>
                      <c:pt idx="1947">
                        <c:v>4.7360431381117368E-2</c:v>
                      </c:pt>
                      <c:pt idx="1948">
                        <c:v>4.7398091724393826E-2</c:v>
                      </c:pt>
                      <c:pt idx="1949">
                        <c:v>4.7436229352957236E-2</c:v>
                      </c:pt>
                      <c:pt idx="1950">
                        <c:v>4.7475043493301269E-2</c:v>
                      </c:pt>
                      <c:pt idx="1951">
                        <c:v>4.7514804385021349E-2</c:v>
                      </c:pt>
                      <c:pt idx="1952">
                        <c:v>4.7555865020248084E-2</c:v>
                      </c:pt>
                      <c:pt idx="1953">
                        <c:v>4.7598659222026239E-2</c:v>
                      </c:pt>
                      <c:pt idx="1954">
                        <c:v>4.7643665503841248E-2</c:v>
                      </c:pt>
                      <c:pt idx="1955">
                        <c:v>4.7691302676356163E-2</c:v>
                      </c:pt>
                      <c:pt idx="1956">
                        <c:v>4.7741715494498238E-2</c:v>
                      </c:pt>
                      <c:pt idx="1957">
                        <c:v>4.7794434572024112E-2</c:v>
                      </c:pt>
                      <c:pt idx="1958">
                        <c:v>4.7847998055992325E-2</c:v>
                      </c:pt>
                      <c:pt idx="1959">
                        <c:v>4.7899802482563321E-2</c:v>
                      </c:pt>
                      <c:pt idx="1960">
                        <c:v>4.7946536312945112E-2</c:v>
                      </c:pt>
                      <c:pt idx="1961">
                        <c:v>4.8006197399524261E-2</c:v>
                      </c:pt>
                      <c:pt idx="1962">
                        <c:v>4.8063176524964148E-2</c:v>
                      </c:pt>
                      <c:pt idx="1963">
                        <c:v>4.8116111540809602E-2</c:v>
                      </c:pt>
                      <c:pt idx="1964">
                        <c:v>4.8164673967527188E-2</c:v>
                      </c:pt>
                      <c:pt idx="1965">
                        <c:v>4.820930665561788E-2</c:v>
                      </c:pt>
                      <c:pt idx="1966">
                        <c:v>4.8250803795355561E-2</c:v>
                      </c:pt>
                      <c:pt idx="1967">
                        <c:v>4.8289989613369805E-2</c:v>
                      </c:pt>
                      <c:pt idx="1968">
                        <c:v>4.8327559511801753E-2</c:v>
                      </c:pt>
                      <c:pt idx="1969">
                        <c:v>4.8364038914090496E-2</c:v>
                      </c:pt>
                      <c:pt idx="1970">
                        <c:v>4.8399799722261397E-2</c:v>
                      </c:pt>
                      <c:pt idx="1971">
                        <c:v>4.8435094779776686E-2</c:v>
                      </c:pt>
                      <c:pt idx="1972">
                        <c:v>4.8470091684280833E-2</c:v>
                      </c:pt>
                      <c:pt idx="1973">
                        <c:v>4.8504899752921E-2</c:v>
                      </c:pt>
                      <c:pt idx="1974">
                        <c:v>4.8539589557543894E-2</c:v>
                      </c:pt>
                      <c:pt idx="1975">
                        <c:v>4.8574206355929239E-2</c:v>
                      </c:pt>
                      <c:pt idx="1976">
                        <c:v>4.8608779047409303E-2</c:v>
                      </c:pt>
                      <c:pt idx="1977">
                        <c:v>4.8643326033811794E-2</c:v>
                      </c:pt>
                      <c:pt idx="1978">
                        <c:v>4.8677859010754519E-2</c:v>
                      </c:pt>
                      <c:pt idx="1979">
                        <c:v>4.8712385402169094E-2</c:v>
                      </c:pt>
                      <c:pt idx="1980">
                        <c:v>4.8746909916246806E-2</c:v>
                      </c:pt>
                      <c:pt idx="1981">
                        <c:v>4.8781435536854004E-2</c:v>
                      </c:pt>
                      <c:pt idx="1982">
                        <c:v>4.8815964153980103E-2</c:v>
                      </c:pt>
                      <c:pt idx="1983">
                        <c:v>4.8850496964112144E-2</c:v>
                      </c:pt>
                      <c:pt idx="1984">
                        <c:v>4.8885034724268042E-2</c:v>
                      </c:pt>
                      <c:pt idx="1985">
                        <c:v>4.8919577913075142E-2</c:v>
                      </c:pt>
                      <c:pt idx="1986">
                        <c:v>4.8954126832860032E-2</c:v>
                      </c:pt>
                      <c:pt idx="1987">
                        <c:v>4.8988681674328703E-2</c:v>
                      </c:pt>
                      <c:pt idx="1988">
                        <c:v>4.9023242557533375E-2</c:v>
                      </c:pt>
                      <c:pt idx="1989">
                        <c:v>4.9057809557813387E-2</c:v>
                      </c:pt>
                      <c:pt idx="1990">
                        <c:v>4.9092382722217699E-2</c:v>
                      </c:pt>
                      <c:pt idx="1991">
                        <c:v>4.912696207989934E-2</c:v>
                      </c:pt>
                      <c:pt idx="1992">
                        <c:v>4.9161547648693078E-2</c:v>
                      </c:pt>
                      <c:pt idx="1993">
                        <c:v>4.9196139439277024E-2</c:v>
                      </c:pt>
                      <c:pt idx="1994">
                        <c:v>4.9230737457805047E-2</c:v>
                      </c:pt>
                      <c:pt idx="1995">
                        <c:v>4.9265341707571575E-2</c:v>
                      </c:pt>
                      <c:pt idx="1996">
                        <c:v>4.9299952190064195E-2</c:v>
                      </c:pt>
                      <c:pt idx="1997">
                        <c:v>4.9334568905629143E-2</c:v>
                      </c:pt>
                      <c:pt idx="1998">
                        <c:v>4.9369191853891811E-2</c:v>
                      </c:pt>
                      <c:pt idx="1999">
                        <c:v>4.9403821034022515E-2</c:v>
                      </c:pt>
                      <c:pt idx="2000">
                        <c:v>4.9438456444904355E-2</c:v>
                      </c:pt>
                      <c:pt idx="2001">
                        <c:v>4.9473098085239253E-2</c:v>
                      </c:pt>
                      <c:pt idx="2002">
                        <c:v>4.9507745953614887E-2</c:v>
                      </c:pt>
                      <c:pt idx="2003">
                        <c:v>4.9542400048546965E-2</c:v>
                      </c:pt>
                      <c:pt idx="2004">
                        <c:v>4.9577060368505892E-2</c:v>
                      </c:pt>
                      <c:pt idx="2005">
                        <c:v>4.9611726911933579E-2</c:v>
                      </c:pt>
                      <c:pt idx="2006">
                        <c:v>4.964639967725408E-2</c:v>
                      </c:pt>
                      <c:pt idx="2007">
                        <c:v>4.9681078662880268E-2</c:v>
                      </c:pt>
                      <c:pt idx="2008">
                        <c:v>4.9715763867218071E-2</c:v>
                      </c:pt>
                      <c:pt idx="2009">
                        <c:v>4.9750455288669115E-2</c:v>
                      </c:pt>
                      <c:pt idx="2010">
                        <c:v>4.9785152925632396E-2</c:v>
                      </c:pt>
                      <c:pt idx="2011">
                        <c:v>4.9819856776505349E-2</c:v>
                      </c:pt>
                      <c:pt idx="2012">
                        <c:v>4.9854566839684505E-2</c:v>
                      </c:pt>
                      <c:pt idx="2013">
                        <c:v>4.9889283113565913E-2</c:v>
                      </c:pt>
                      <c:pt idx="2014">
                        <c:v>4.9924005596545383E-2</c:v>
                      </c:pt>
                      <c:pt idx="2015">
                        <c:v>4.9958734287018691E-2</c:v>
                      </c:pt>
                      <c:pt idx="2016">
                        <c:v>4.9993469183381635E-2</c:v>
                      </c:pt>
                      <c:pt idx="2017">
                        <c:v>5.0028210284030136E-2</c:v>
                      </c:pt>
                      <c:pt idx="2018">
                        <c:v>5.006295758736027E-2</c:v>
                      </c:pt>
                      <c:pt idx="2019">
                        <c:v>5.0097711091768284E-2</c:v>
                      </c:pt>
                      <c:pt idx="2020">
                        <c:v>5.013247079565062E-2</c:v>
                      </c:pt>
                      <c:pt idx="2021">
                        <c:v>5.016723669740393E-2</c:v>
                      </c:pt>
                      <c:pt idx="2022">
                        <c:v>5.0202008795425072E-2</c:v>
                      </c:pt>
                      <c:pt idx="2023">
                        <c:v>5.0236787088111114E-2</c:v>
                      </c:pt>
                      <c:pt idx="2024">
                        <c:v>5.027157157385935E-2</c:v>
                      </c:pt>
                      <c:pt idx="2025">
                        <c:v>5.0306362251067285E-2</c:v>
                      </c:pt>
                      <c:pt idx="2026">
                        <c:v>5.0341159118132653E-2</c:v>
                      </c:pt>
                      <c:pt idx="2027">
                        <c:v>5.0375962173453387E-2</c:v>
                      </c:pt>
                      <c:pt idx="2028">
                        <c:v>5.0410771415427671E-2</c:v>
                      </c:pt>
                      <c:pt idx="2029">
                        <c:v>5.0445586842453885E-2</c:v>
                      </c:pt>
                      <c:pt idx="2030">
                        <c:v>5.0480408452930642E-2</c:v>
                      </c:pt>
                      <c:pt idx="2031">
                        <c:v>5.0515236245256764E-2</c:v>
                      </c:pt>
                      <c:pt idx="2032">
                        <c:v>5.0550070217831304E-2</c:v>
                      </c:pt>
                      <c:pt idx="2033">
                        <c:v>5.0584910369053535E-2</c:v>
                      </c:pt>
                      <c:pt idx="2034">
                        <c:v>5.0619756697322958E-2</c:v>
                      </c:pt>
                      <c:pt idx="2035">
                        <c:v>5.0654609201039265E-2</c:v>
                      </c:pt>
                      <c:pt idx="2036">
                        <c:v>5.0689467878602408E-2</c:v>
                      </c:pt>
                      <c:pt idx="2037">
                        <c:v>5.0724332728412536E-2</c:v>
                      </c:pt>
                      <c:pt idx="2038">
                        <c:v>5.0759203748870031E-2</c:v>
                      </c:pt>
                      <c:pt idx="2039">
                        <c:v>5.0794080938375466E-2</c:v>
                      </c:pt>
                      <c:pt idx="2040">
                        <c:v>5.0828964295329689E-2</c:v>
                      </c:pt>
                      <c:pt idx="2041">
                        <c:v>5.0863853818133714E-2</c:v>
                      </c:pt>
                      <c:pt idx="2042">
                        <c:v>5.0898749505188814E-2</c:v>
                      </c:pt>
                      <c:pt idx="2043">
                        <c:v>5.0933651354896456E-2</c:v>
                      </c:pt>
                      <c:pt idx="2044">
                        <c:v>5.0968559365658354E-2</c:v>
                      </c:pt>
                      <c:pt idx="2045">
                        <c:v>5.100347353587642E-2</c:v>
                      </c:pt>
                      <c:pt idx="2046">
                        <c:v>5.1038393863952786E-2</c:v>
                      </c:pt>
                      <c:pt idx="2047">
                        <c:v>5.107332034828984E-2</c:v>
                      </c:pt>
                      <c:pt idx="2048">
                        <c:v>5.1108252987290145E-2</c:v>
                      </c:pt>
                      <c:pt idx="2049">
                        <c:v>5.1143191779356501E-2</c:v>
                      </c:pt>
                      <c:pt idx="2050">
                        <c:v>5.1178136722891947E-2</c:v>
                      </c:pt>
                      <c:pt idx="2051">
                        <c:v>5.121308781629972E-2</c:v>
                      </c:pt>
                      <c:pt idx="2052">
                        <c:v>5.1248045057983277E-2</c:v>
                      </c:pt>
                      <c:pt idx="2053">
                        <c:v>5.1283008446346326E-2</c:v>
                      </c:pt>
                      <c:pt idx="2054">
                        <c:v>5.1317977979792748E-2</c:v>
                      </c:pt>
                      <c:pt idx="2055">
                        <c:v>5.1352953656726687E-2</c:v>
                      </c:pt>
                      <c:pt idx="2056">
                        <c:v>5.1387935475552475E-2</c:v>
                      </c:pt>
                      <c:pt idx="2057">
                        <c:v>5.1422923434674701E-2</c:v>
                      </c:pt>
                      <c:pt idx="2058">
                        <c:v>5.1457917532498135E-2</c:v>
                      </c:pt>
                      <c:pt idx="2059">
                        <c:v>5.1492917767427801E-2</c:v>
                      </c:pt>
                      <c:pt idx="2060">
                        <c:v>5.1527924137868913E-2</c:v>
                      </c:pt>
                      <c:pt idx="2061">
                        <c:v>5.1562936642226935E-2</c:v>
                      </c:pt>
                      <c:pt idx="2062">
                        <c:v>5.1597955278907523E-2</c:v>
                      </c:pt>
                      <c:pt idx="2063">
                        <c:v>5.1632980046316584E-2</c:v>
                      </c:pt>
                      <c:pt idx="2064">
                        <c:v>5.1668010942860214E-2</c:v>
                      </c:pt>
                      <c:pt idx="2065">
                        <c:v>5.1703047966944742E-2</c:v>
                      </c:pt>
                      <c:pt idx="2066">
                        <c:v>5.1738091116976748E-2</c:v>
                      </c:pt>
                      <c:pt idx="2067">
                        <c:v>5.1773140391362965E-2</c:v>
                      </c:pt>
                      <c:pt idx="2068">
                        <c:v>5.1808195788510418E-2</c:v>
                      </c:pt>
                      <c:pt idx="2069">
                        <c:v>5.1843257306826311E-2</c:v>
                      </c:pt>
                      <c:pt idx="2070">
                        <c:v>5.1878324944718064E-2</c:v>
                      </c:pt>
                      <c:pt idx="2071">
                        <c:v>5.191339870059334E-2</c:v>
                      </c:pt>
                      <c:pt idx="2072">
                        <c:v>5.1948478572860023E-2</c:v>
                      </c:pt>
                      <c:pt idx="2073">
                        <c:v>5.1983564559926199E-2</c:v>
                      </c:pt>
                      <c:pt idx="2074">
                        <c:v>5.2018656660200176E-2</c:v>
                      </c:pt>
                      <c:pt idx="2075">
                        <c:v>5.2053754872090498E-2</c:v>
                      </c:pt>
                      <c:pt idx="2076">
                        <c:v>5.2088859194005903E-2</c:v>
                      </c:pt>
                      <c:pt idx="2077">
                        <c:v>5.2123969624355393E-2</c:v>
                      </c:pt>
                      <c:pt idx="2078">
                        <c:v>5.2159086161548136E-2</c:v>
                      </c:pt>
                      <c:pt idx="2079">
                        <c:v>5.2194208803993572E-2</c:v>
                      </c:pt>
                      <c:pt idx="2080">
                        <c:v>5.2229337550101326E-2</c:v>
                      </c:pt>
                      <c:pt idx="2081">
                        <c:v>5.2264472398281248E-2</c:v>
                      </c:pt>
                      <c:pt idx="2082">
                        <c:v>5.2299613346943427E-2</c:v>
                      </c:pt>
                      <c:pt idx="2083">
                        <c:v>5.2334760394498143E-2</c:v>
                      </c:pt>
                      <c:pt idx="2084">
                        <c:v>5.2369913539355918E-2</c:v>
                      </c:pt>
                      <c:pt idx="2085">
                        <c:v>5.2405072779927502E-2</c:v>
                      </c:pt>
                      <c:pt idx="2086">
                        <c:v>5.2440238114623845E-2</c:v>
                      </c:pt>
                      <c:pt idx="2087">
                        <c:v>5.2475409541856102E-2</c:v>
                      </c:pt>
                      <c:pt idx="2088">
                        <c:v>5.2510587060035689E-2</c:v>
                      </c:pt>
                      <c:pt idx="2089">
                        <c:v>5.2545770667574238E-2</c:v>
                      </c:pt>
                      <c:pt idx="2090">
                        <c:v>5.2580960362883553E-2</c:v>
                      </c:pt>
                      <c:pt idx="2091">
                        <c:v>5.261615614437571E-2</c:v>
                      </c:pt>
                      <c:pt idx="2092">
                        <c:v>5.2651358010462987E-2</c:v>
                      </c:pt>
                      <c:pt idx="2093">
                        <c:v>5.2686565959557868E-2</c:v>
                      </c:pt>
                      <c:pt idx="2094">
                        <c:v>5.2721779990073075E-2</c:v>
                      </c:pt>
                      <c:pt idx="2095">
                        <c:v>5.2757000100421537E-2</c:v>
                      </c:pt>
                      <c:pt idx="2096">
                        <c:v>5.279222628901644E-2</c:v>
                      </c:pt>
                      <c:pt idx="2097">
                        <c:v>5.2827458554271123E-2</c:v>
                      </c:pt>
                      <c:pt idx="2098">
                        <c:v>5.2862696894599201E-2</c:v>
                      </c:pt>
                      <c:pt idx="2099">
                        <c:v>5.2897941308414492E-2</c:v>
                      </c:pt>
                      <c:pt idx="2100">
                        <c:v>5.2933191794131022E-2</c:v>
                      </c:pt>
                      <c:pt idx="2101">
                        <c:v>5.296844835016306E-2</c:v>
                      </c:pt>
                      <c:pt idx="2102">
                        <c:v>5.3003710974925074E-2</c:v>
                      </c:pt>
                      <c:pt idx="2103">
                        <c:v>5.3038979666831756E-2</c:v>
                      </c:pt>
                      <c:pt idx="2104">
                        <c:v>5.3074254424298029E-2</c:v>
                      </c:pt>
                      <c:pt idx="2105">
                        <c:v>5.3109535245739019E-2</c:v>
                      </c:pt>
                      <c:pt idx="2106">
                        <c:v>5.3144822129570078E-2</c:v>
                      </c:pt>
                      <c:pt idx="2107">
                        <c:v>5.31801150742068E-2</c:v>
                      </c:pt>
                      <c:pt idx="2108">
                        <c:v>5.321541407806496E-2</c:v>
                      </c:pt>
                      <c:pt idx="2109">
                        <c:v>5.3250719139560587E-2</c:v>
                      </c:pt>
                      <c:pt idx="2110">
                        <c:v>5.3286030257109901E-2</c:v>
                      </c:pt>
                      <c:pt idx="2111">
                        <c:v>5.3321347429129362E-2</c:v>
                      </c:pt>
                      <c:pt idx="2112">
                        <c:v>5.335667065403564E-2</c:v>
                      </c:pt>
                      <c:pt idx="2113">
                        <c:v>5.339199993024564E-2</c:v>
                      </c:pt>
                      <c:pt idx="2114">
                        <c:v>5.3427335256176461E-2</c:v>
                      </c:pt>
                      <c:pt idx="2115">
                        <c:v>5.346267663024544E-2</c:v>
                      </c:pt>
                      <c:pt idx="2116">
                        <c:v>5.3498024050870119E-2</c:v>
                      </c:pt>
                      <c:pt idx="2117">
                        <c:v>5.3533377516468292E-2</c:v>
                      </c:pt>
                      <c:pt idx="2118">
                        <c:v>5.3568737025457926E-2</c:v>
                      </c:pt>
                      <c:pt idx="2119">
                        <c:v>5.3604102576257251E-2</c:v>
                      </c:pt>
                      <c:pt idx="2120">
                        <c:v>5.3639474167284679E-2</c:v>
                      </c:pt>
                      <c:pt idx="2121">
                        <c:v>5.3674851796958876E-2</c:v>
                      </c:pt>
                      <c:pt idx="2122">
                        <c:v>5.3710235463698699E-2</c:v>
                      </c:pt>
                      <c:pt idx="2123">
                        <c:v>5.3745625165923239E-2</c:v>
                      </c:pt>
                      <c:pt idx="2124">
                        <c:v>5.3781020902051814E-2</c:v>
                      </c:pt>
                      <c:pt idx="2125">
                        <c:v>5.3816422670503947E-2</c:v>
                      </c:pt>
                      <c:pt idx="2126">
                        <c:v>5.3851830469699373E-2</c:v>
                      </c:pt>
                      <c:pt idx="2127">
                        <c:v>5.3887244298058072E-2</c:v>
                      </c:pt>
                      <c:pt idx="2128">
                        <c:v>5.3922664154000217E-2</c:v>
                      </c:pt>
                      <c:pt idx="2129">
                        <c:v>5.3958090035946232E-2</c:v>
                      </c:pt>
                      <c:pt idx="2130">
                        <c:v>5.3993521942316734E-2</c:v>
                      </c:pt>
                      <c:pt idx="2131">
                        <c:v>5.4028959871532556E-2</c:v>
                      </c:pt>
                      <c:pt idx="2132">
                        <c:v>5.4064403822014773E-2</c:v>
                      </c:pt>
                      <c:pt idx="2133">
                        <c:v>5.4099853792184668E-2</c:v>
                      </c:pt>
                      <c:pt idx="2134">
                        <c:v>5.4135309780463742E-2</c:v>
                      </c:pt>
                      <c:pt idx="2135">
                        <c:v>5.4170771785273714E-2</c:v>
                      </c:pt>
                      <c:pt idx="2136">
                        <c:v>5.4206239805036534E-2</c:v>
                      </c:pt>
                      <c:pt idx="2137">
                        <c:v>5.4241713838174346E-2</c:v>
                      </c:pt>
                      <c:pt idx="2138">
                        <c:v>5.4277193883109545E-2</c:v>
                      </c:pt>
                      <c:pt idx="2139">
                        <c:v>5.4312679938264725E-2</c:v>
                      </c:pt>
                      <c:pt idx="2140">
                        <c:v>5.4348172002062697E-2</c:v>
                      </c:pt>
                      <c:pt idx="2141">
                        <c:v>5.43836700729265E-2</c:v>
                      </c:pt>
                      <c:pt idx="2142">
                        <c:v>5.4419174149279402E-2</c:v>
                      </c:pt>
                      <c:pt idx="2143">
                        <c:v>5.4454684229544879E-2</c:v>
                      </c:pt>
                      <c:pt idx="2144">
                        <c:v>5.449020031214661E-2</c:v>
                      </c:pt>
                      <c:pt idx="2145">
                        <c:v>5.452572239550852E-2</c:v>
                      </c:pt>
                      <c:pt idx="2146">
                        <c:v>5.4561250478054733E-2</c:v>
                      </c:pt>
                      <c:pt idx="2147">
                        <c:v>5.459678455820962E-2</c:v>
                      </c:pt>
                      <c:pt idx="2148">
                        <c:v>5.4632324634397732E-2</c:v>
                      </c:pt>
                      <c:pt idx="2149">
                        <c:v>5.4667870705043871E-2</c:v>
                      </c:pt>
                      <c:pt idx="2150">
                        <c:v>5.470342276857304E-2</c:v>
                      </c:pt>
                      <c:pt idx="2151">
                        <c:v>5.4738980823410478E-2</c:v>
                      </c:pt>
                      <c:pt idx="2152">
                        <c:v>5.4774544867981632E-2</c:v>
                      </c:pt>
                      <c:pt idx="2153">
                        <c:v>5.4810114900712165E-2</c:v>
                      </c:pt>
                      <c:pt idx="2154">
                        <c:v>5.4845690920027952E-2</c:v>
                      </c:pt>
                      <c:pt idx="2155">
                        <c:v>5.4881272924355115E-2</c:v>
                      </c:pt>
                      <c:pt idx="2156">
                        <c:v>5.4916860912119975E-2</c:v>
                      </c:pt>
                      <c:pt idx="2157">
                        <c:v>5.4952454881749067E-2</c:v>
                      </c:pt>
                      <c:pt idx="2158">
                        <c:v>5.4988054831669159E-2</c:v>
                      </c:pt>
                      <c:pt idx="2159">
                        <c:v>5.5023660760307229E-2</c:v>
                      </c:pt>
                      <c:pt idx="2160">
                        <c:v>5.5059272666090481E-2</c:v>
                      </c:pt>
                      <c:pt idx="2161">
                        <c:v>5.5094890547446339E-2</c:v>
                      </c:pt>
                      <c:pt idx="2162">
                        <c:v>5.5130514402802429E-2</c:v>
                      </c:pt>
                      <c:pt idx="2163">
                        <c:v>5.5166144230586613E-2</c:v>
                      </c:pt>
                      <c:pt idx="2164">
                        <c:v>5.5201780029226974E-2</c:v>
                      </c:pt>
                      <c:pt idx="2165">
                        <c:v>5.5237421797151777E-2</c:v>
                      </c:pt>
                      <c:pt idx="2166">
                        <c:v>5.5273069532789584E-2</c:v>
                      </c:pt>
                      <c:pt idx="2167">
                        <c:v>5.5308723234569077E-2</c:v>
                      </c:pt>
                      <c:pt idx="2168">
                        <c:v>5.5344382900919253E-2</c:v>
                      </c:pt>
                      <c:pt idx="2169">
                        <c:v>5.538004853026926E-2</c:v>
                      </c:pt>
                      <c:pt idx="2170">
                        <c:v>5.5415720121048478E-2</c:v>
                      </c:pt>
                      <c:pt idx="2171">
                        <c:v>5.5451397671686511E-2</c:v>
                      </c:pt>
                      <c:pt idx="2172">
                        <c:v>5.5487081180613212E-2</c:v>
                      </c:pt>
                      <c:pt idx="2173">
                        <c:v>5.5522770646258608E-2</c:v>
                      </c:pt>
                      <c:pt idx="2174">
                        <c:v>5.5558466067052975E-2</c:v>
                      </c:pt>
                      <c:pt idx="2175">
                        <c:v>5.559416744142677E-2</c:v>
                      </c:pt>
                      <c:pt idx="2176">
                        <c:v>5.5629874767810721E-2</c:v>
                      </c:pt>
                      <c:pt idx="2177">
                        <c:v>5.5665588044635748E-2</c:v>
                      </c:pt>
                      <c:pt idx="2178">
                        <c:v>5.5701307270332963E-2</c:v>
                      </c:pt>
                      <c:pt idx="2179">
                        <c:v>5.5737032443333751E-2</c:v>
                      </c:pt>
                      <c:pt idx="2180">
                        <c:v>5.5772763562069672E-2</c:v>
                      </c:pt>
                      <c:pt idx="2181">
                        <c:v>5.5808500624972515E-2</c:v>
                      </c:pt>
                      <c:pt idx="2182">
                        <c:v>5.584424363047432E-2</c:v>
                      </c:pt>
                      <c:pt idx="2183">
                        <c:v>5.5879992577007299E-2</c:v>
                      </c:pt>
                      <c:pt idx="2184">
                        <c:v>5.5915747463003901E-2</c:v>
                      </c:pt>
                      <c:pt idx="2185">
                        <c:v>5.5951508286896795E-2</c:v>
                      </c:pt>
                      <c:pt idx="2186">
                        <c:v>5.5987275047118881E-2</c:v>
                      </c:pt>
                      <c:pt idx="2187">
                        <c:v>5.602304774210326E-2</c:v>
                      </c:pt>
                      <c:pt idx="2188">
                        <c:v>5.6058826370283248E-2</c:v>
                      </c:pt>
                      <c:pt idx="2189">
                        <c:v>5.6094610930092388E-2</c:v>
                      </c:pt>
                      <c:pt idx="2190">
                        <c:v>5.6130401419964442E-2</c:v>
                      </c:pt>
                      <c:pt idx="2191">
                        <c:v>5.6166197838333411E-2</c:v>
                      </c:pt>
                      <c:pt idx="2192">
                        <c:v>5.6202000183633465E-2</c:v>
                      </c:pt>
                      <c:pt idx="2193">
                        <c:v>5.6237808454299043E-2</c:v>
                      </c:pt>
                      <c:pt idx="2194">
                        <c:v>5.6273622648764766E-2</c:v>
                      </c:pt>
                      <c:pt idx="2195">
                        <c:v>5.6309442765465484E-2</c:v>
                      </c:pt>
                      <c:pt idx="2196">
                        <c:v>5.6345268802836294E-2</c:v>
                      </c:pt>
                      <c:pt idx="2197">
                        <c:v>5.6381100759312457E-2</c:v>
                      </c:pt>
                      <c:pt idx="2198">
                        <c:v>5.6416938633329493E-2</c:v>
                      </c:pt>
                      <c:pt idx="2199">
                        <c:v>5.645278242332314E-2</c:v>
                      </c:pt>
                      <c:pt idx="2200">
                        <c:v>5.6488632127729331E-2</c:v>
                      </c:pt>
                      <c:pt idx="2201">
                        <c:v>5.6524487744984225E-2</c:v>
                      </c:pt>
                      <c:pt idx="2202">
                        <c:v>5.6560349273524227E-2</c:v>
                      </c:pt>
                      <c:pt idx="2203">
                        <c:v>5.6596216711785913E-2</c:v>
                      </c:pt>
                      <c:pt idx="2204">
                        <c:v>5.663209005820613E-2</c:v>
                      </c:pt>
                      <c:pt idx="2205">
                        <c:v>5.6667969311221887E-2</c:v>
                      </c:pt>
                      <c:pt idx="2206">
                        <c:v>5.670385446927044E-2</c:v>
                      </c:pt>
                      <c:pt idx="2207">
                        <c:v>5.6739745530789282E-2</c:v>
                      </c:pt>
                      <c:pt idx="2208">
                        <c:v>5.6775642494216093E-2</c:v>
                      </c:pt>
                      <c:pt idx="2209">
                        <c:v>5.6811545357988789E-2</c:v>
                      </c:pt>
                      <c:pt idx="2210">
                        <c:v>5.6847454120545489E-2</c:v>
                      </c:pt>
                      <c:pt idx="2211">
                        <c:v>5.6883368780324552E-2</c:v>
                      </c:pt>
                      <c:pt idx="2212">
                        <c:v>5.6919289335764525E-2</c:v>
                      </c:pt>
                      <c:pt idx="2213">
                        <c:v>5.6955215785304214E-2</c:v>
                      </c:pt>
                      <c:pt idx="2214">
                        <c:v>5.6991148127382596E-2</c:v>
                      </c:pt>
                      <c:pt idx="2215">
                        <c:v>5.7027086360438906E-2</c:v>
                      </c:pt>
                      <c:pt idx="2216">
                        <c:v>5.7063030482912565E-2</c:v>
                      </c:pt>
                      <c:pt idx="2217">
                        <c:v>5.7098980493243259E-2</c:v>
                      </c:pt>
                      <c:pt idx="2218">
                        <c:v>5.7134936389870827E-2</c:v>
                      </c:pt>
                      <c:pt idx="2219">
                        <c:v>5.7170898171235378E-2</c:v>
                      </c:pt>
                      <c:pt idx="2220">
                        <c:v>5.7206865835777221E-2</c:v>
                      </c:pt>
                      <c:pt idx="2221">
                        <c:v>5.7242839381936868E-2</c:v>
                      </c:pt>
                      <c:pt idx="2222">
                        <c:v>5.7278818808155094E-2</c:v>
                      </c:pt>
                      <c:pt idx="2223">
                        <c:v>5.7314804112872833E-2</c:v>
                      </c:pt>
                      <c:pt idx="2224">
                        <c:v>5.7350795294531284E-2</c:v>
                      </c:pt>
                      <c:pt idx="2225">
                        <c:v>5.7386792351571833E-2</c:v>
                      </c:pt>
                      <c:pt idx="2226">
                        <c:v>5.7422795282436108E-2</c:v>
                      </c:pt>
                      <c:pt idx="2227">
                        <c:v>5.7458804085565938E-2</c:v>
                      </c:pt>
                      <c:pt idx="2228">
                        <c:v>5.749481875940339E-2</c:v>
                      </c:pt>
                      <c:pt idx="2229">
                        <c:v>5.753083930239071E-2</c:v>
                      </c:pt>
                      <c:pt idx="2230">
                        <c:v>5.75668657129704E-2</c:v>
                      </c:pt>
                      <c:pt idx="2231">
                        <c:v>5.7602897989585178E-2</c:v>
                      </c:pt>
                      <c:pt idx="2232">
                        <c:v>5.7638936130677949E-2</c:v>
                      </c:pt>
                      <c:pt idx="2233">
                        <c:v>5.7674980134691863E-2</c:v>
                      </c:pt>
                      <c:pt idx="2234">
                        <c:v>5.7711030000070281E-2</c:v>
                      </c:pt>
                      <c:pt idx="2235">
                        <c:v>5.7747085725256782E-2</c:v>
                      </c:pt>
                      <c:pt idx="2236">
                        <c:v>5.778314730869516E-2</c:v>
                      </c:pt>
                      <c:pt idx="2237">
                        <c:v>5.7819214748829437E-2</c:v>
                      </c:pt>
                      <c:pt idx="2238">
                        <c:v>5.7855288044103829E-2</c:v>
                      </c:pt>
                      <c:pt idx="2239">
                        <c:v>5.7891367192962798E-2</c:v>
                      </c:pt>
                      <c:pt idx="2240">
                        <c:v>5.7927452193850995E-2</c:v>
                      </c:pt>
                      <c:pt idx="2241">
                        <c:v>5.7963543045213325E-2</c:v>
                      </c:pt>
                      <c:pt idx="2242">
                        <c:v>5.799963974549488E-2</c:v>
                      </c:pt>
                      <c:pt idx="2243">
                        <c:v>5.8035742293140971E-2</c:v>
                      </c:pt>
                      <c:pt idx="2244">
                        <c:v>5.8071850686597155E-2</c:v>
                      </c:pt>
                      <c:pt idx="2245">
                        <c:v>5.8107964924309176E-2</c:v>
                      </c:pt>
                      <c:pt idx="2246">
                        <c:v>5.8144085004723005E-2</c:v>
                      </c:pt>
                      <c:pt idx="2247">
                        <c:v>5.8180210926284837E-2</c:v>
                      </c:pt>
                      <c:pt idx="2248">
                        <c:v>5.8216342687441081E-2</c:v>
                      </c:pt>
                      <c:pt idx="2249">
                        <c:v>5.8252480286638354E-2</c:v>
                      </c:pt>
                      <c:pt idx="2250">
                        <c:v>5.8288623722323504E-2</c:v>
                      </c:pt>
                      <c:pt idx="2251">
                        <c:v>5.8324772992943606E-2</c:v>
                      </c:pt>
                      <c:pt idx="2252">
                        <c:v>5.8360928096945923E-2</c:v>
                      </c:pt>
                      <c:pt idx="2253">
                        <c:v>5.8397089032777953E-2</c:v>
                      </c:pt>
                      <c:pt idx="2254">
                        <c:v>5.8433255798887404E-2</c:v>
                      </c:pt>
                      <c:pt idx="2255">
                        <c:v>5.8469428393722211E-2</c:v>
                      </c:pt>
                      <c:pt idx="2256">
                        <c:v>5.850560681573054E-2</c:v>
                      </c:pt>
                      <c:pt idx="2257">
                        <c:v>5.8541791063360736E-2</c:v>
                      </c:pt>
                      <c:pt idx="2258">
                        <c:v>5.857798113506138E-2</c:v>
                      </c:pt>
                      <c:pt idx="2259">
                        <c:v>5.8614177029281275E-2</c:v>
                      </c:pt>
                      <c:pt idx="2260">
                        <c:v>5.8650378744469468E-2</c:v>
                      </c:pt>
                      <c:pt idx="2261">
                        <c:v>5.8686586279075165E-2</c:v>
                      </c:pt>
                      <c:pt idx="2262">
                        <c:v>5.8722799631547813E-2</c:v>
                      </c:pt>
                      <c:pt idx="2263">
                        <c:v>5.8759018800337112E-2</c:v>
                      </c:pt>
                      <c:pt idx="2264">
                        <c:v>5.879524378389292E-2</c:v>
                      </c:pt>
                      <c:pt idx="2265">
                        <c:v>5.8831474580665365E-2</c:v>
                      </c:pt>
                      <c:pt idx="2266">
                        <c:v>5.8867711189104756E-2</c:v>
                      </c:pt>
                      <c:pt idx="2267">
                        <c:v>5.8903953607661638E-2</c:v>
                      </c:pt>
                      <c:pt idx="2268">
                        <c:v>5.8940201834786772E-2</c:v>
                      </c:pt>
                      <c:pt idx="2269">
                        <c:v>5.8976455868931126E-2</c:v>
                      </c:pt>
                      <c:pt idx="2270">
                        <c:v>5.9012715708545896E-2</c:v>
                      </c:pt>
                      <c:pt idx="2271">
                        <c:v>5.9048981352082475E-2</c:v>
                      </c:pt>
                      <c:pt idx="2272">
                        <c:v>5.908525279799251E-2</c:v>
                      </c:pt>
                      <c:pt idx="2273">
                        <c:v>5.9121530044727845E-2</c:v>
                      </c:pt>
                      <c:pt idx="2274">
                        <c:v>5.9157813090740523E-2</c:v>
                      </c:pt>
                      <c:pt idx="2275">
                        <c:v>5.9194101934482837E-2</c:v>
                      </c:pt>
                      <c:pt idx="2276">
                        <c:v>5.9230396574407276E-2</c:v>
                      </c:pt>
                      <c:pt idx="2277">
                        <c:v>5.9266697008966557E-2</c:v>
                      </c:pt>
                      <c:pt idx="2278">
                        <c:v>5.930300323661359E-2</c:v>
                      </c:pt>
                      <c:pt idx="2279">
                        <c:v>5.933931525580155E-2</c:v>
                      </c:pt>
                      <c:pt idx="2280">
                        <c:v>5.9375633064983793E-2</c:v>
                      </c:pt>
                      <c:pt idx="2281">
                        <c:v>5.9411956662613868E-2</c:v>
                      </c:pt>
                      <c:pt idx="2282">
                        <c:v>5.9448286047145617E-2</c:v>
                      </c:pt>
                      <c:pt idx="2283">
                        <c:v>5.9484621217033046E-2</c:v>
                      </c:pt>
                      <c:pt idx="2284">
                        <c:v>5.9520962170730371E-2</c:v>
                      </c:pt>
                      <c:pt idx="2285">
                        <c:v>5.9557308906692044E-2</c:v>
                      </c:pt>
                      <c:pt idx="2286">
                        <c:v>5.9593661423372732E-2</c:v>
                      </c:pt>
                      <c:pt idx="2287">
                        <c:v>5.963001971922733E-2</c:v>
                      </c:pt>
                      <c:pt idx="2288">
                        <c:v>5.9666383792710914E-2</c:v>
                      </c:pt>
                      <c:pt idx="2289">
                        <c:v>5.9702753642278832E-2</c:v>
                      </c:pt>
                      <c:pt idx="2290">
                        <c:v>5.9739129266386602E-2</c:v>
                      </c:pt>
                      <c:pt idx="2291">
                        <c:v>5.9775510663489961E-2</c:v>
                      </c:pt>
                      <c:pt idx="2292">
                        <c:v>5.9811897832044901E-2</c:v>
                      </c:pt>
                      <c:pt idx="2293">
                        <c:v>5.9848290770507601E-2</c:v>
                      </c:pt>
                      <c:pt idx="2294">
                        <c:v>5.9884689477334448E-2</c:v>
                      </c:pt>
                      <c:pt idx="2295">
                        <c:v>5.9921093950982073E-2</c:v>
                      </c:pt>
                      <c:pt idx="2296">
                        <c:v>5.9957504189907328E-2</c:v>
                      </c:pt>
                      <c:pt idx="2297">
                        <c:v>5.9993920192567232E-2</c:v>
                      </c:pt>
                      <c:pt idx="2298">
                        <c:v>6.0030341957419062E-2</c:v>
                      </c:pt>
                      <c:pt idx="2299">
                        <c:v>6.0066769482920328E-2</c:v>
                      </c:pt>
                      <c:pt idx="2300">
                        <c:v>6.0103202767528716E-2</c:v>
                      </c:pt>
                      <c:pt idx="2301">
                        <c:v>6.0139641809702132E-2</c:v>
                      </c:pt>
                      <c:pt idx="2302">
                        <c:v>6.0176086607898728E-2</c:v>
                      </c:pt>
                      <c:pt idx="2303">
                        <c:v>6.0212537160576868E-2</c:v>
                      </c:pt>
                      <c:pt idx="2304">
                        <c:v>6.0248993466195097E-2</c:v>
                      </c:pt>
                      <c:pt idx="2305">
                        <c:v>6.0285455523212225E-2</c:v>
                      </c:pt>
                      <c:pt idx="2306">
                        <c:v>6.0321923330087249E-2</c:v>
                      </c:pt>
                      <c:pt idx="2307">
                        <c:v>6.0358396885279379E-2</c:v>
                      </c:pt>
                      <c:pt idx="2308">
                        <c:v>6.0394876187248051E-2</c:v>
                      </c:pt>
                      <c:pt idx="2309">
                        <c:v>6.0431361234452946E-2</c:v>
                      </c:pt>
                      <c:pt idx="2310">
                        <c:v>6.0467852025353888E-2</c:v>
                      </c:pt>
                      <c:pt idx="2311">
                        <c:v>6.0504348558411004E-2</c:v>
                      </c:pt>
                      <c:pt idx="2312">
                        <c:v>6.0540850832084589E-2</c:v>
                      </c:pt>
                      <c:pt idx="2313">
                        <c:v>6.0577358844835151E-2</c:v>
                      </c:pt>
                      <c:pt idx="2314">
                        <c:v>6.0613872595123436E-2</c:v>
                      </c:pt>
                      <c:pt idx="2315">
                        <c:v>6.0650392081410383E-2</c:v>
                      </c:pt>
                      <c:pt idx="2316">
                        <c:v>6.0686917302157188E-2</c:v>
                      </c:pt>
                      <c:pt idx="2317">
                        <c:v>6.0723448255825228E-2</c:v>
                      </c:pt>
                      <c:pt idx="2318">
                        <c:v>6.0759984940876088E-2</c:v>
                      </c:pt>
                      <c:pt idx="2319">
                        <c:v>6.0796527355771603E-2</c:v>
                      </c:pt>
                      <c:pt idx="2320">
                        <c:v>6.0833075498973821E-2</c:v>
                      </c:pt>
                      <c:pt idx="2321">
                        <c:v>6.0869629368944966E-2</c:v>
                      </c:pt>
                      <c:pt idx="2322">
                        <c:v>6.0906188964147519E-2</c:v>
                      </c:pt>
                      <c:pt idx="2323">
                        <c:v>6.094275428304418E-2</c:v>
                      </c:pt>
                      <c:pt idx="2324">
                        <c:v>6.0979325324097833E-2</c:v>
                      </c:pt>
                      <c:pt idx="2325">
                        <c:v>6.1015902085771602E-2</c:v>
                      </c:pt>
                      <c:pt idx="2326">
                        <c:v>6.1052484566528821E-2</c:v>
                      </c:pt>
                      <c:pt idx="2327">
                        <c:v>6.1089072764833031E-2</c:v>
                      </c:pt>
                      <c:pt idx="2328">
                        <c:v>6.1125666679148032E-2</c:v>
                      </c:pt>
                      <c:pt idx="2329">
                        <c:v>6.1162266307937779E-2</c:v>
                      </c:pt>
                      <c:pt idx="2330">
                        <c:v>6.1198871649666475E-2</c:v>
                      </c:pt>
                      <c:pt idx="2331">
                        <c:v>6.1235482702798549E-2</c:v>
                      </c:pt>
                      <c:pt idx="2332">
                        <c:v>6.1272099465798639E-2</c:v>
                      </c:pt>
                      <c:pt idx="2333">
                        <c:v>6.1308721937131563E-2</c:v>
                      </c:pt>
                      <c:pt idx="2334">
                        <c:v>6.1345350115262404E-2</c:v>
                      </c:pt>
                      <c:pt idx="2335">
                        <c:v>6.1381983998656464E-2</c:v>
                      </c:pt>
                      <c:pt idx="2336">
                        <c:v>6.1418623585779202E-2</c:v>
                      </c:pt>
                      <c:pt idx="2337">
                        <c:v>6.1455268875096371E-2</c:v>
                      </c:pt>
                      <c:pt idx="2338">
                        <c:v>6.1491919865073887E-2</c:v>
                      </c:pt>
                      <c:pt idx="2339">
                        <c:v>6.1528576554177879E-2</c:v>
                      </c:pt>
                      <c:pt idx="2340">
                        <c:v>6.1565238940874727E-2</c:v>
                      </c:pt>
                      <c:pt idx="2341">
                        <c:v>6.1601907023631018E-2</c:v>
                      </c:pt>
                      <c:pt idx="2342">
                        <c:v>6.1638580800913542E-2</c:v>
                      </c:pt>
                      <c:pt idx="2343">
                        <c:v>6.1675260271189289E-2</c:v>
                      </c:pt>
                      <c:pt idx="2344">
                        <c:v>6.1711945432925519E-2</c:v>
                      </c:pt>
                      <c:pt idx="2345">
                        <c:v>6.1748636284589667E-2</c:v>
                      </c:pt>
                      <c:pt idx="2346">
                        <c:v>6.1785332824649375E-2</c:v>
                      </c:pt>
                      <c:pt idx="2347">
                        <c:v>6.1822035051572542E-2</c:v>
                      </c:pt>
                      <c:pt idx="2348">
                        <c:v>6.1858742963827248E-2</c:v>
                      </c:pt>
                      <c:pt idx="2349">
                        <c:v>6.1895456559881795E-2</c:v>
                      </c:pt>
                      <c:pt idx="2350">
                        <c:v>6.1932175838204727E-2</c:v>
                      </c:pt>
                      <c:pt idx="2351">
                        <c:v>6.1968900797264762E-2</c:v>
                      </c:pt>
                      <c:pt idx="2352">
                        <c:v>6.2005631435530874E-2</c:v>
                      </c:pt>
                      <c:pt idx="2353">
                        <c:v>6.2042367751472233E-2</c:v>
                      </c:pt>
                      <c:pt idx="2354">
                        <c:v>6.2079109743558215E-2</c:v>
                      </c:pt>
                      <c:pt idx="2355">
                        <c:v>6.2115857410258435E-2</c:v>
                      </c:pt>
                      <c:pt idx="2356">
                        <c:v>6.2152610750042726E-2</c:v>
                      </c:pt>
                      <c:pt idx="2357">
                        <c:v>6.2189369761381091E-2</c:v>
                      </c:pt>
                      <c:pt idx="2358">
                        <c:v>6.2226134442743809E-2</c:v>
                      </c:pt>
                      <c:pt idx="2359">
                        <c:v>6.2262904792601347E-2</c:v>
                      </c:pt>
                      <c:pt idx="2360">
                        <c:v>6.2299680809424371E-2</c:v>
                      </c:pt>
                      <c:pt idx="2361">
                        <c:v>6.2336462491683807E-2</c:v>
                      </c:pt>
                      <c:pt idx="2362">
                        <c:v>6.2373249837850739E-2</c:v>
                      </c:pt>
                      <c:pt idx="2363">
                        <c:v>6.2410042846396514E-2</c:v>
                      </c:pt>
                      <c:pt idx="2364">
                        <c:v>6.2446841515792696E-2</c:v>
                      </c:pt>
                      <c:pt idx="2365">
                        <c:v>6.2483645844511035E-2</c:v>
                      </c:pt>
                      <c:pt idx="2366">
                        <c:v>6.2520455831023503E-2</c:v>
                      </c:pt>
                      <c:pt idx="2367">
                        <c:v>6.2557271473802301E-2</c:v>
                      </c:pt>
                      <c:pt idx="2368">
                        <c:v>6.2594092771319845E-2</c:v>
                      </c:pt>
                      <c:pt idx="2369">
                        <c:v>6.2630919722048747E-2</c:v>
                      </c:pt>
                      <c:pt idx="2370">
                        <c:v>6.2667752324461881E-2</c:v>
                      </c:pt>
                      <c:pt idx="2371">
                        <c:v>6.270459057703226E-2</c:v>
                      </c:pt>
                      <c:pt idx="2372">
                        <c:v>6.2741434478233188E-2</c:v>
                      </c:pt>
                      <c:pt idx="2373">
                        <c:v>6.2778284026538136E-2</c:v>
                      </c:pt>
                      <c:pt idx="2374">
                        <c:v>6.281513922042084E-2</c:v>
                      </c:pt>
                      <c:pt idx="2375">
                        <c:v>6.2852000058355187E-2</c:v>
                      </c:pt>
                      <c:pt idx="2376">
                        <c:v>6.2888866538815341E-2</c:v>
                      </c:pt>
                      <c:pt idx="2377">
                        <c:v>6.2925738660275635E-2</c:v>
                      </c:pt>
                      <c:pt idx="2378">
                        <c:v>6.2962616421210635E-2</c:v>
                      </c:pt>
                      <c:pt idx="2379">
                        <c:v>6.2999499820095145E-2</c:v>
                      </c:pt>
                      <c:pt idx="2380">
                        <c:v>6.3036388855404135E-2</c:v>
                      </c:pt>
                      <c:pt idx="2381">
                        <c:v>6.3073283525612867E-2</c:v>
                      </c:pt>
                      <c:pt idx="2382">
                        <c:v>6.3110183829196698E-2</c:v>
                      </c:pt>
                      <c:pt idx="2383">
                        <c:v>6.3147089764631348E-2</c:v>
                      </c:pt>
                      <c:pt idx="2384">
                        <c:v>6.3184001330392633E-2</c:v>
                      </c:pt>
                      <c:pt idx="2385">
                        <c:v>6.3220918524956635E-2</c:v>
                      </c:pt>
                      <c:pt idx="2386">
                        <c:v>6.3257841346799668E-2</c:v>
                      </c:pt>
                      <c:pt idx="2387">
                        <c:v>6.3294769794398215E-2</c:v>
                      </c:pt>
                      <c:pt idx="2388">
                        <c:v>6.3331703866229008E-2</c:v>
                      </c:pt>
                      <c:pt idx="2389">
                        <c:v>6.3368643560768989E-2</c:v>
                      </c:pt>
                      <c:pt idx="2390">
                        <c:v>6.340558887649532E-2</c:v>
                      </c:pt>
                      <c:pt idx="2391">
                        <c:v>6.3442539811885357E-2</c:v>
                      </c:pt>
                      <c:pt idx="2392">
                        <c:v>6.3479496365416679E-2</c:v>
                      </c:pt>
                      <c:pt idx="2393">
                        <c:v>6.3516458535567116E-2</c:v>
                      </c:pt>
                      <c:pt idx="2394">
                        <c:v>6.3553426320814649E-2</c:v>
                      </c:pt>
                      <c:pt idx="2395">
                        <c:v>6.3590399719637522E-2</c:v>
                      </c:pt>
                      <c:pt idx="2396">
                        <c:v>6.3627378730514189E-2</c:v>
                      </c:pt>
                      <c:pt idx="2397">
                        <c:v>6.3664363351923312E-2</c:v>
                      </c:pt>
                      <c:pt idx="2398">
                        <c:v>6.3701353582343745E-2</c:v>
                      </c:pt>
                      <c:pt idx="2399">
                        <c:v>6.3738349420254609E-2</c:v>
                      </c:pt>
                      <c:pt idx="2400">
                        <c:v>6.3775350864135202E-2</c:v>
                      </c:pt>
                      <c:pt idx="2401">
                        <c:v>6.3812357912465048E-2</c:v>
                      </c:pt>
                      <c:pt idx="2402">
                        <c:v>6.384937056372389E-2</c:v>
                      </c:pt>
                      <c:pt idx="2403">
                        <c:v>6.3886388816391651E-2</c:v>
                      </c:pt>
                      <c:pt idx="2404">
                        <c:v>6.3923412668948548E-2</c:v>
                      </c:pt>
                      <c:pt idx="2405">
                        <c:v>6.3960442119874936E-2</c:v>
                      </c:pt>
                      <c:pt idx="2406">
                        <c:v>6.3997477167651418E-2</c:v>
                      </c:pt>
                      <c:pt idx="2407">
                        <c:v>6.4034517810758793E-2</c:v>
                      </c:pt>
                      <c:pt idx="2408">
                        <c:v>6.4071564047678123E-2</c:v>
                      </c:pt>
                      <c:pt idx="2409">
                        <c:v>6.4108615876890637E-2</c:v>
                      </c:pt>
                      <c:pt idx="2410">
                        <c:v>6.4145673296877787E-2</c:v>
                      </c:pt>
                      <c:pt idx="2411">
                        <c:v>6.4182736306121257E-2</c:v>
                      </c:pt>
                      <c:pt idx="2412">
                        <c:v>6.4219804903102945E-2</c:v>
                      </c:pt>
                      <c:pt idx="2413">
                        <c:v>6.4256879086304924E-2</c:v>
                      </c:pt>
                      <c:pt idx="2414">
                        <c:v>6.4293958854209562E-2</c:v>
                      </c:pt>
                      <c:pt idx="2415">
                        <c:v>6.4331044205299351E-2</c:v>
                      </c:pt>
                      <c:pt idx="2416">
                        <c:v>6.4368135138057073E-2</c:v>
                      </c:pt>
                      <c:pt idx="2417">
                        <c:v>6.4405231650965677E-2</c:v>
                      </c:pt>
                      <c:pt idx="2418">
                        <c:v>6.4442333742508337E-2</c:v>
                      </c:pt>
                      <c:pt idx="2419">
                        <c:v>6.4479441411168473E-2</c:v>
                      </c:pt>
                      <c:pt idx="2420">
                        <c:v>6.4516554655429673E-2</c:v>
                      </c:pt>
                      <c:pt idx="2421">
                        <c:v>6.4553673473775774E-2</c:v>
                      </c:pt>
                      <c:pt idx="2422">
                        <c:v>6.459079786469081E-2</c:v>
                      </c:pt>
                      <c:pt idx="2423">
                        <c:v>6.4627927826659035E-2</c:v>
                      </c:pt>
                      <c:pt idx="2424">
                        <c:v>6.4665063358164923E-2</c:v>
                      </c:pt>
                      <c:pt idx="2425">
                        <c:v>6.470220445769316E-2</c:v>
                      </c:pt>
                      <c:pt idx="2426">
                        <c:v>6.4739351123728653E-2</c:v>
                      </c:pt>
                      <c:pt idx="2427">
                        <c:v>6.4776503354756501E-2</c:v>
                      </c:pt>
                      <c:pt idx="2428">
                        <c:v>6.4813661149262042E-2</c:v>
                      </c:pt>
                      <c:pt idx="2429">
                        <c:v>6.485082450573082E-2</c:v>
                      </c:pt>
                      <c:pt idx="2430">
                        <c:v>6.4887993422648602E-2</c:v>
                      </c:pt>
                      <c:pt idx="2431">
                        <c:v>6.4925167898501335E-2</c:v>
                      </c:pt>
                      <c:pt idx="2432">
                        <c:v>6.4962347931775258E-2</c:v>
                      </c:pt>
                      <c:pt idx="2433">
                        <c:v>6.499953352095672E-2</c:v>
                      </c:pt>
                      <c:pt idx="2434">
                        <c:v>6.5036724664532378E-2</c:v>
                      </c:pt>
                      <c:pt idx="2435">
                        <c:v>6.5073921360989051E-2</c:v>
                      </c:pt>
                      <c:pt idx="2436">
                        <c:v>6.5111123608813784E-2</c:v>
                      </c:pt>
                      <c:pt idx="2437">
                        <c:v>6.5148331406493856E-2</c:v>
                      </c:pt>
                      <c:pt idx="2438">
                        <c:v>6.5185544752516728E-2</c:v>
                      </c:pt>
                      <c:pt idx="2439">
                        <c:v>6.5222763645370094E-2</c:v>
                      </c:pt>
                      <c:pt idx="2440">
                        <c:v>6.5259988083541859E-2</c:v>
                      </c:pt>
                      <c:pt idx="2441">
                        <c:v>6.5297218065520163E-2</c:v>
                      </c:pt>
                      <c:pt idx="2442">
                        <c:v>6.5334453589793326E-2</c:v>
                      </c:pt>
                      <c:pt idx="2443">
                        <c:v>6.5371694654849904E-2</c:v>
                      </c:pt>
                      <c:pt idx="2444">
                        <c:v>6.5408941259178649E-2</c:v>
                      </c:pt>
                      <c:pt idx="2445">
                        <c:v>6.5446193401268574E-2</c:v>
                      </c:pt>
                      <c:pt idx="2446">
                        <c:v>6.5483451079608845E-2</c:v>
                      </c:pt>
                      <c:pt idx="2447">
                        <c:v>6.5520714292688881E-2</c:v>
                      </c:pt>
                      <c:pt idx="2448">
                        <c:v>6.5557983038998291E-2</c:v>
                      </c:pt>
                      <c:pt idx="2449">
                        <c:v>6.5595257317026937E-2</c:v>
                      </c:pt>
                      <c:pt idx="2450">
                        <c:v>6.5632537125264859E-2</c:v>
                      </c:pt>
                      <c:pt idx="2451">
                        <c:v>6.5669822462202335E-2</c:v>
                      </c:pt>
                      <c:pt idx="2452">
                        <c:v>6.5707113326329836E-2</c:v>
                      </c:pt>
                      <c:pt idx="2453">
                        <c:v>6.5744409716138069E-2</c:v>
                      </c:pt>
                      <c:pt idx="2454">
                        <c:v>6.5781711630117937E-2</c:v>
                      </c:pt>
                      <c:pt idx="2455">
                        <c:v>6.5819019066760562E-2</c:v>
                      </c:pt>
                      <c:pt idx="2456">
                        <c:v>6.585633202455729E-2</c:v>
                      </c:pt>
                      <c:pt idx="2457">
                        <c:v>6.5893650501999676E-2</c:v>
                      </c:pt>
                      <c:pt idx="2458">
                        <c:v>6.5930974497579467E-2</c:v>
                      </c:pt>
                      <c:pt idx="2459">
                        <c:v>6.5968304009788689E-2</c:v>
                      </c:pt>
                      <c:pt idx="2460">
                        <c:v>6.6005639037119521E-2</c:v>
                      </c:pt>
                      <c:pt idx="2461">
                        <c:v>6.6042979578064362E-2</c:v>
                      </c:pt>
                      <c:pt idx="2462">
                        <c:v>6.6080325631115849E-2</c:v>
                      </c:pt>
                      <c:pt idx="2463">
                        <c:v>6.6117677194766813E-2</c:v>
                      </c:pt>
                      <c:pt idx="2464">
                        <c:v>6.6155034267510321E-2</c:v>
                      </c:pt>
                      <c:pt idx="2465">
                        <c:v>6.6192396847839632E-2</c:v>
                      </c:pt>
                      <c:pt idx="2466">
                        <c:v>6.6229764934248245E-2</c:v>
                      </c:pt>
                      <c:pt idx="2467">
                        <c:v>6.6267138525229835E-2</c:v>
                      </c:pt>
                      <c:pt idx="2468">
                        <c:v>6.630451761927833E-2</c:v>
                      </c:pt>
                      <c:pt idx="2469">
                        <c:v>6.6341902214887866E-2</c:v>
                      </c:pt>
                      <c:pt idx="2470">
                        <c:v>6.6379292310552757E-2</c:v>
                      </c:pt>
                      <c:pt idx="2471">
                        <c:v>6.6416687904767582E-2</c:v>
                      </c:pt>
                      <c:pt idx="2472">
                        <c:v>6.6454088996027089E-2</c:v>
                      </c:pt>
                      <c:pt idx="2473">
                        <c:v>6.6491495582826271E-2</c:v>
                      </c:pt>
                      <c:pt idx="2474">
                        <c:v>6.6528907663660319E-2</c:v>
                      </c:pt>
                      <c:pt idx="2475">
                        <c:v>6.6566325237024673E-2</c:v>
                      </c:pt>
                      <c:pt idx="2476">
                        <c:v>6.6603748301414925E-2</c:v>
                      </c:pt>
                      <c:pt idx="2477">
                        <c:v>6.6641176855326917E-2</c:v>
                      </c:pt>
                      <c:pt idx="2478">
                        <c:v>6.6678610897256727E-2</c:v>
                      </c:pt>
                      <c:pt idx="2479">
                        <c:v>6.6716050425700599E-2</c:v>
                      </c:pt>
                      <c:pt idx="2480">
                        <c:v>6.6753495439155028E-2</c:v>
                      </c:pt>
                      <c:pt idx="2481">
                        <c:v>6.6790945936116689E-2</c:v>
                      </c:pt>
                      <c:pt idx="2482">
                        <c:v>6.6828401915082533E-2</c:v>
                      </c:pt>
                      <c:pt idx="2483">
                        <c:v>6.6865863374549639E-2</c:v>
                      </c:pt>
                      <c:pt idx="2484">
                        <c:v>6.6903330313015361E-2</c:v>
                      </c:pt>
                      <c:pt idx="2485">
                        <c:v>6.6940802728977289E-2</c:v>
                      </c:pt>
                      <c:pt idx="2486">
                        <c:v>6.6978280620933126E-2</c:v>
                      </c:pt>
                      <c:pt idx="2487">
                        <c:v>6.7015763987380891E-2</c:v>
                      </c:pt>
                      <c:pt idx="2488">
                        <c:v>6.705325282681876E-2</c:v>
                      </c:pt>
                      <c:pt idx="2489">
                        <c:v>6.7090747137745169E-2</c:v>
                      </c:pt>
                      <c:pt idx="2490">
                        <c:v>6.7128246918658693E-2</c:v>
                      </c:pt>
                      <c:pt idx="2491">
                        <c:v>6.7165752168058215E-2</c:v>
                      </c:pt>
                      <c:pt idx="2492">
                        <c:v>6.7203262884442755E-2</c:v>
                      </c:pt>
                      <c:pt idx="2493">
                        <c:v>6.7240779066311596E-2</c:v>
                      </c:pt>
                      <c:pt idx="2494">
                        <c:v>6.7278300712164202E-2</c:v>
                      </c:pt>
                      <c:pt idx="2495">
                        <c:v>6.7315827820500274E-2</c:v>
                      </c:pt>
                      <c:pt idx="2496">
                        <c:v>6.7353360389819691E-2</c:v>
                      </c:pt>
                      <c:pt idx="2497">
                        <c:v>6.7390898418622613E-2</c:v>
                      </c:pt>
                      <c:pt idx="2498">
                        <c:v>6.7428441905409336E-2</c:v>
                      </c:pt>
                      <c:pt idx="2499">
                        <c:v>6.7465990848680421E-2</c:v>
                      </c:pt>
                      <c:pt idx="2500">
                        <c:v>6.7503545246936636E-2</c:v>
                      </c:pt>
                      <c:pt idx="2501">
                        <c:v>6.7541105098678958E-2</c:v>
                      </c:pt>
                      <c:pt idx="2502">
                        <c:v>6.7578670402408544E-2</c:v>
                      </c:pt>
                      <c:pt idx="2503">
                        <c:v>6.761624115662683E-2</c:v>
                      </c:pt>
                      <c:pt idx="2504">
                        <c:v>6.7653817359835416E-2</c:v>
                      </c:pt>
                      <c:pt idx="2505">
                        <c:v>6.7691399010536127E-2</c:v>
                      </c:pt>
                      <c:pt idx="2506">
                        <c:v>6.7728986107231021E-2</c:v>
                      </c:pt>
                      <c:pt idx="2507">
                        <c:v>6.7766578648422338E-2</c:v>
                      </c:pt>
                      <c:pt idx="2508">
                        <c:v>6.7804176632612539E-2</c:v>
                      </c:pt>
                      <c:pt idx="2509">
                        <c:v>6.7841780058304324E-2</c:v>
                      </c:pt>
                      <c:pt idx="2510">
                        <c:v>6.7879388924000597E-2</c:v>
                      </c:pt>
                      <c:pt idx="2511">
                        <c:v>6.7917003228204473E-2</c:v>
                      </c:pt>
                      <c:pt idx="2512">
                        <c:v>6.7954622969419246E-2</c:v>
                      </c:pt>
                      <c:pt idx="2513">
                        <c:v>6.7992248146148473E-2</c:v>
                      </c:pt>
                      <c:pt idx="2514">
                        <c:v>6.8029878756895909E-2</c:v>
                      </c:pt>
                      <c:pt idx="2515">
                        <c:v>6.8067514800165513E-2</c:v>
                      </c:pt>
                      <c:pt idx="2516">
                        <c:v>6.8105156274461467E-2</c:v>
                      </c:pt>
                      <c:pt idx="2517">
                        <c:v>6.814280317828815E-2</c:v>
                      </c:pt>
                      <c:pt idx="2518">
                        <c:v>6.8180455510150173E-2</c:v>
                      </c:pt>
                      <c:pt idx="2519">
                        <c:v>6.8218113268552372E-2</c:v>
                      </c:pt>
                      <c:pt idx="2520">
                        <c:v>6.8255776451999761E-2</c:v>
                      </c:pt>
                      <c:pt idx="2521">
                        <c:v>6.8293445058997593E-2</c:v>
                      </c:pt>
                      <c:pt idx="2522">
                        <c:v>6.8331119088051326E-2</c:v>
                      </c:pt>
                      <c:pt idx="2523">
                        <c:v>6.8368798537666628E-2</c:v>
                      </c:pt>
                      <c:pt idx="2524">
                        <c:v>6.8406483406349389E-2</c:v>
                      </c:pt>
                      <c:pt idx="2525">
                        <c:v>6.844417369260572E-2</c:v>
                      </c:pt>
                      <c:pt idx="2526">
                        <c:v>6.8481869394941899E-2</c:v>
                      </c:pt>
                      <c:pt idx="2527">
                        <c:v>6.8519570511864497E-2</c:v>
                      </c:pt>
                      <c:pt idx="2528">
                        <c:v>6.8557277041880235E-2</c:v>
                      </c:pt>
                      <c:pt idx="2529">
                        <c:v>6.8594988983496058E-2</c:v>
                      </c:pt>
                      <c:pt idx="2530">
                        <c:v>6.8632706335219132E-2</c:v>
                      </c:pt>
                      <c:pt idx="2531">
                        <c:v>6.8670429095556859E-2</c:v>
                      </c:pt>
                      <c:pt idx="2532">
                        <c:v>6.8708157263016795E-2</c:v>
                      </c:pt>
                      <c:pt idx="2533">
                        <c:v>6.8745890836106771E-2</c:v>
                      </c:pt>
                      <c:pt idx="2534">
                        <c:v>6.8783629813334801E-2</c:v>
                      </c:pt>
                      <c:pt idx="2535">
                        <c:v>6.882137419320912E-2</c:v>
                      </c:pt>
                      <c:pt idx="2536">
                        <c:v>6.8859123974238184E-2</c:v>
                      </c:pt>
                      <c:pt idx="2537">
                        <c:v>6.8896879154930632E-2</c:v>
                      </c:pt>
                      <c:pt idx="2538">
                        <c:v>6.8934639733795336E-2</c:v>
                      </c:pt>
                      <c:pt idx="2539">
                        <c:v>6.8972405709341406E-2</c:v>
                      </c:pt>
                      <c:pt idx="2540">
                        <c:v>6.9010177080078103E-2</c:v>
                      </c:pt>
                      <c:pt idx="2541">
                        <c:v>6.9047953844514981E-2</c:v>
                      </c:pt>
                      <c:pt idx="2542">
                        <c:v>6.9085736001161718E-2</c:v>
                      </c:pt>
                      <c:pt idx="2543">
                        <c:v>6.9123523548528298E-2</c:v>
                      </c:pt>
                      <c:pt idx="2544">
                        <c:v>6.9161316485124844E-2</c:v>
                      </c:pt>
                      <c:pt idx="2545">
                        <c:v>6.919911480946174E-2</c:v>
                      </c:pt>
                      <c:pt idx="2546">
                        <c:v>6.9236918520049526E-2</c:v>
                      </c:pt>
                      <c:pt idx="2547">
                        <c:v>6.9274727615399032E-2</c:v>
                      </c:pt>
                      <c:pt idx="2548">
                        <c:v>6.9312542094021254E-2</c:v>
                      </c:pt>
                      <c:pt idx="2549">
                        <c:v>6.9350361954427397E-2</c:v>
                      </c:pt>
                      <c:pt idx="2550">
                        <c:v>6.9388187195128875E-2</c:v>
                      </c:pt>
                      <c:pt idx="2551">
                        <c:v>6.9426017814637364E-2</c:v>
                      </c:pt>
                      <c:pt idx="2552">
                        <c:v>6.9463853811464707E-2</c:v>
                      </c:pt>
                      <c:pt idx="2553">
                        <c:v>6.9501695184122969E-2</c:v>
                      </c:pt>
                      <c:pt idx="2554">
                        <c:v>6.9539541931124424E-2</c:v>
                      </c:pt>
                      <c:pt idx="2555">
                        <c:v>6.9577394050981581E-2</c:v>
                      </c:pt>
                      <c:pt idx="2556">
                        <c:v>6.9615251542207129E-2</c:v>
                      </c:pt>
                      <c:pt idx="2557">
                        <c:v>6.9653114403314009E-2</c:v>
                      </c:pt>
                      <c:pt idx="2558">
                        <c:v>6.9690982632815326E-2</c:v>
                      </c:pt>
                      <c:pt idx="2559">
                        <c:v>6.9728856229224465E-2</c:v>
                      </c:pt>
                      <c:pt idx="2560">
                        <c:v>6.976673519105496E-2</c:v>
                      </c:pt>
                      <c:pt idx="2561">
                        <c:v>6.9804619516820571E-2</c:v>
                      </c:pt>
                      <c:pt idx="2562">
                        <c:v>6.9842509205035319E-2</c:v>
                      </c:pt>
                      <c:pt idx="2563">
                        <c:v>6.9880404254213352E-2</c:v>
                      </c:pt>
                      <c:pt idx="2564">
                        <c:v>6.9918304662869121E-2</c:v>
                      </c:pt>
                      <c:pt idx="2565">
                        <c:v>6.9956210429517232E-2</c:v>
                      </c:pt>
                      <c:pt idx="2566">
                        <c:v>6.9994121552672525E-2</c:v>
                      </c:pt>
                      <c:pt idx="2567">
                        <c:v>7.0032038030850036E-2</c:v>
                      </c:pt>
                      <c:pt idx="2568">
                        <c:v>7.0069959862565034E-2</c:v>
                      </c:pt>
                      <c:pt idx="2569">
                        <c:v>7.0107887046333001E-2</c:v>
                      </c:pt>
                      <c:pt idx="2570">
                        <c:v>7.0145819580669622E-2</c:v>
                      </c:pt>
                      <c:pt idx="2571">
                        <c:v>7.0183757464090779E-2</c:v>
                      </c:pt>
                      <c:pt idx="2572">
                        <c:v>7.0221700695112604E-2</c:v>
                      </c:pt>
                      <c:pt idx="2573">
                        <c:v>7.0259649272251395E-2</c:v>
                      </c:pt>
                      <c:pt idx="2574">
                        <c:v>7.0297603194023714E-2</c:v>
                      </c:pt>
                      <c:pt idx="2575">
                        <c:v>7.0335562458946302E-2</c:v>
                      </c:pt>
                      <c:pt idx="2576">
                        <c:v>7.0373527065536123E-2</c:v>
                      </c:pt>
                      <c:pt idx="2577">
                        <c:v>7.0411497012310351E-2</c:v>
                      </c:pt>
                      <c:pt idx="2578">
                        <c:v>7.0449472297786364E-2</c:v>
                      </c:pt>
                      <c:pt idx="2579">
                        <c:v>7.0487452920481794E-2</c:v>
                      </c:pt>
                      <c:pt idx="2580">
                        <c:v>7.0525438878914395E-2</c:v>
                      </c:pt>
                      <c:pt idx="2581">
                        <c:v>7.0563430171602243E-2</c:v>
                      </c:pt>
                      <c:pt idx="2582">
                        <c:v>7.0601426797063563E-2</c:v>
                      </c:pt>
                      <c:pt idx="2583">
                        <c:v>7.0639428753816791E-2</c:v>
                      </c:pt>
                      <c:pt idx="2584">
                        <c:v>7.0677436040380612E-2</c:v>
                      </c:pt>
                      <c:pt idx="2585">
                        <c:v>7.0715448655273877E-2</c:v>
                      </c:pt>
                      <c:pt idx="2586">
                        <c:v>7.0753466597015688E-2</c:v>
                      </c:pt>
                      <c:pt idx="2587">
                        <c:v>7.079148986412534E-2</c:v>
                      </c:pt>
                      <c:pt idx="2588">
                        <c:v>7.0829518455122351E-2</c:v>
                      </c:pt>
                      <c:pt idx="2589">
                        <c:v>7.0867552368526446E-2</c:v>
                      </c:pt>
                      <c:pt idx="2590">
                        <c:v>7.0905591602857559E-2</c:v>
                      </c:pt>
                      <c:pt idx="2591">
                        <c:v>7.094363615663582E-2</c:v>
                      </c:pt>
                      <c:pt idx="2592">
                        <c:v>7.0981686028381619E-2</c:v>
                      </c:pt>
                      <c:pt idx="2593">
                        <c:v>7.1019741216615515E-2</c:v>
                      </c:pt>
                      <c:pt idx="2594">
                        <c:v>7.1057801719858316E-2</c:v>
                      </c:pt>
                      <c:pt idx="2595">
                        <c:v>7.1095867536630997E-2</c:v>
                      </c:pt>
                      <c:pt idx="2596">
                        <c:v>7.1133938665454782E-2</c:v>
                      </c:pt>
                      <c:pt idx="2597">
                        <c:v>7.1172015104851077E-2</c:v>
                      </c:pt>
                      <c:pt idx="2598">
                        <c:v>7.1210096853341537E-2</c:v>
                      </c:pt>
                      <c:pt idx="2599">
                        <c:v>7.1248183909447996E-2</c:v>
                      </c:pt>
                      <c:pt idx="2600">
                        <c:v>7.1286276271692539E-2</c:v>
                      </c:pt>
                      <c:pt idx="2601">
                        <c:v>7.1324373938597418E-2</c:v>
                      </c:pt>
                      <c:pt idx="2602">
                        <c:v>7.1362476908685107E-2</c:v>
                      </c:pt>
                      <c:pt idx="2603">
                        <c:v>7.1400585180478315E-2</c:v>
                      </c:pt>
                      <c:pt idx="2604">
                        <c:v>7.143869875249996E-2</c:v>
                      </c:pt>
                      <c:pt idx="2605">
                        <c:v>7.1476817623273167E-2</c:v>
                      </c:pt>
                      <c:pt idx="2606">
                        <c:v>7.1514941791321243E-2</c:v>
                      </c:pt>
                      <c:pt idx="2607">
                        <c:v>7.1553071255167758E-2</c:v>
                      </c:pt>
                      <c:pt idx="2608">
                        <c:v>7.1591206013336448E-2</c:v>
                      </c:pt>
                      <c:pt idx="2609">
                        <c:v>7.1629346064351299E-2</c:v>
                      </c:pt>
                      <c:pt idx="2610">
                        <c:v>7.1667491406736505E-2</c:v>
                      </c:pt>
                      <c:pt idx="2611">
                        <c:v>7.1705642039016429E-2</c:v>
                      </c:pt>
                      <c:pt idx="2612">
                        <c:v>7.1743797959715694E-2</c:v>
                      </c:pt>
                      <c:pt idx="2613">
                        <c:v>7.1781959167359119E-2</c:v>
                      </c:pt>
                      <c:pt idx="2614">
                        <c:v>7.1820125660471731E-2</c:v>
                      </c:pt>
                      <c:pt idx="2615">
                        <c:v>7.1858297437578766E-2</c:v>
                      </c:pt>
                      <c:pt idx="2616">
                        <c:v>7.1896474497205695E-2</c:v>
                      </c:pt>
                      <c:pt idx="2617">
                        <c:v>7.1934656837878183E-2</c:v>
                      </c:pt>
                      <c:pt idx="2618">
                        <c:v>7.1972844458122076E-2</c:v>
                      </c:pt>
                      <c:pt idx="2619">
                        <c:v>7.2011037356463484E-2</c:v>
                      </c:pt>
                      <c:pt idx="2620">
                        <c:v>7.2049235531428737E-2</c:v>
                      </c:pt>
                      <c:pt idx="2621">
                        <c:v>7.2087438981544308E-2</c:v>
                      </c:pt>
                      <c:pt idx="2622">
                        <c:v>7.2125647705336943E-2</c:v>
                      </c:pt>
                      <c:pt idx="2623">
                        <c:v>7.2163861701333584E-2</c:v>
                      </c:pt>
                      <c:pt idx="2624">
                        <c:v>7.2202080968061341E-2</c:v>
                      </c:pt>
                      <c:pt idx="2625">
                        <c:v>7.2240305504047642E-2</c:v>
                      </c:pt>
                      <c:pt idx="2626">
                        <c:v>7.227853530782001E-2</c:v>
                      </c:pt>
                      <c:pt idx="2627">
                        <c:v>7.2316770377906237E-2</c:v>
                      </c:pt>
                      <c:pt idx="2628">
                        <c:v>7.2355010712834331E-2</c:v>
                      </c:pt>
                      <c:pt idx="2629">
                        <c:v>7.2393256311132498E-2</c:v>
                      </c:pt>
                      <c:pt idx="2630">
                        <c:v>7.2431507171329165E-2</c:v>
                      </c:pt>
                      <c:pt idx="2631">
                        <c:v>7.2469763291952954E-2</c:v>
                      </c:pt>
                      <c:pt idx="2632">
                        <c:v>7.2508024671532723E-2</c:v>
                      </c:pt>
                      <c:pt idx="2633">
                        <c:v>7.2546291308597508E-2</c:v>
                      </c:pt>
                      <c:pt idx="2634">
                        <c:v>7.2584563201676583E-2</c:v>
                      </c:pt>
                      <c:pt idx="2635">
                        <c:v>7.2622840349299431E-2</c:v>
                      </c:pt>
                      <c:pt idx="2636">
                        <c:v>7.2661122749995741E-2</c:v>
                      </c:pt>
                      <c:pt idx="2637">
                        <c:v>7.2699410402295411E-2</c:v>
                      </c:pt>
                      <c:pt idx="2638">
                        <c:v>7.2737703304728563E-2</c:v>
                      </c:pt>
                      <c:pt idx="2639">
                        <c:v>7.2776001455825537E-2</c:v>
                      </c:pt>
                      <c:pt idx="2640">
                        <c:v>7.2814304854116843E-2</c:v>
                      </c:pt>
                      <c:pt idx="2641">
                        <c:v>7.285261349813324E-2</c:v>
                      </c:pt>
                      <c:pt idx="2642">
                        <c:v>7.2890927386405693E-2</c:v>
                      </c:pt>
                      <c:pt idx="2643">
                        <c:v>7.2929246517465379E-2</c:v>
                      </c:pt>
                      <c:pt idx="2644">
                        <c:v>7.2967570889843653E-2</c:v>
                      </c:pt>
                      <c:pt idx="2645">
                        <c:v>7.3005900502072146E-2</c:v>
                      </c:pt>
                      <c:pt idx="2646">
                        <c:v>7.304423535268266E-2</c:v>
                      </c:pt>
                      <c:pt idx="2647">
                        <c:v>7.3082575440207187E-2</c:v>
                      </c:pt>
                      <c:pt idx="2648">
                        <c:v>7.3120920763177999E-2</c:v>
                      </c:pt>
                      <c:pt idx="2649">
                        <c:v>7.3159271320127506E-2</c:v>
                      </c:pt>
                      <c:pt idx="2650">
                        <c:v>7.3197627109588354E-2</c:v>
                      </c:pt>
                      <c:pt idx="2651">
                        <c:v>7.3235988130093438E-2</c:v>
                      </c:pt>
                      <c:pt idx="2652">
                        <c:v>7.3274354380175821E-2</c:v>
                      </c:pt>
                      <c:pt idx="2653">
                        <c:v>7.3312725858368774E-2</c:v>
                      </c:pt>
                      <c:pt idx="2654">
                        <c:v>7.3351102563205831E-2</c:v>
                      </c:pt>
                      <c:pt idx="2655">
                        <c:v>7.3389484493220664E-2</c:v>
                      </c:pt>
                      <c:pt idx="2656">
                        <c:v>7.342787164694721E-2</c:v>
                      </c:pt>
                      <c:pt idx="2657">
                        <c:v>7.3466264022919614E-2</c:v>
                      </c:pt>
                      <c:pt idx="2658">
                        <c:v>7.3504661619672201E-2</c:v>
                      </c:pt>
                      <c:pt idx="2659">
                        <c:v>7.3543064435739547E-2</c:v>
                      </c:pt>
                      <c:pt idx="2660">
                        <c:v>7.3581472469656406E-2</c:v>
                      </c:pt>
                      <c:pt idx="2661">
                        <c:v>7.3619885719957756E-2</c:v>
                      </c:pt>
                      <c:pt idx="2662">
                        <c:v>7.3658304185178783E-2</c:v>
                      </c:pt>
                      <c:pt idx="2663">
                        <c:v>7.3696727863854908E-2</c:v>
                      </c:pt>
                      <c:pt idx="2664">
                        <c:v>7.3735156754521733E-2</c:v>
                      </c:pt>
                      <c:pt idx="2665">
                        <c:v>7.3773590855715068E-2</c:v>
                      </c:pt>
                      <c:pt idx="2666">
                        <c:v>7.3812030165970974E-2</c:v>
                      </c:pt>
                      <c:pt idx="2667">
                        <c:v>7.3850474683825662E-2</c:v>
                      </c:pt>
                      <c:pt idx="2668">
                        <c:v>7.3888924407815609E-2</c:v>
                      </c:pt>
                      <c:pt idx="2669">
                        <c:v>7.3927379336477486E-2</c:v>
                      </c:pt>
                      <c:pt idx="2670">
                        <c:v>7.3965839468348185E-2</c:v>
                      </c:pt>
                      <c:pt idx="2671">
                        <c:v>7.4004304801964751E-2</c:v>
                      </c:pt>
                      <c:pt idx="2672">
                        <c:v>7.4042775335864564E-2</c:v>
                      </c:pt>
                      <c:pt idx="2673">
                        <c:v>7.4081251068585041E-2</c:v>
                      </c:pt>
                      <c:pt idx="2674">
                        <c:v>7.4119731998663979E-2</c:v>
                      </c:pt>
                      <c:pt idx="2675">
                        <c:v>7.4158218124639311E-2</c:v>
                      </c:pt>
                      <c:pt idx="2676">
                        <c:v>7.4196709445049108E-2</c:v>
                      </c:pt>
                      <c:pt idx="2677">
                        <c:v>7.4235205958431819E-2</c:v>
                      </c:pt>
                      <c:pt idx="2678">
                        <c:v>7.4273707663325986E-2</c:v>
                      </c:pt>
                      <c:pt idx="2679">
                        <c:v>7.431221455827032E-2</c:v>
                      </c:pt>
                      <c:pt idx="2680">
                        <c:v>7.4350726641803908E-2</c:v>
                      </c:pt>
                      <c:pt idx="2681">
                        <c:v>7.4389243912465916E-2</c:v>
                      </c:pt>
                      <c:pt idx="2682">
                        <c:v>7.442776636879575E-2</c:v>
                      </c:pt>
                      <c:pt idx="2683">
                        <c:v>7.4466294009333037E-2</c:v>
                      </c:pt>
                      <c:pt idx="2684">
                        <c:v>7.4504826832617596E-2</c:v>
                      </c:pt>
                      <c:pt idx="2685">
                        <c:v>7.4543364837189499E-2</c:v>
                      </c:pt>
                      <c:pt idx="2686">
                        <c:v>7.4581908021588969E-2</c:v>
                      </c:pt>
                      <c:pt idx="2687">
                        <c:v>7.4620456384356521E-2</c:v>
                      </c:pt>
                      <c:pt idx="2688">
                        <c:v>7.4659009924032807E-2</c:v>
                      </c:pt>
                      <c:pt idx="2689">
                        <c:v>7.4697568639158732E-2</c:v>
                      </c:pt>
                      <c:pt idx="2690">
                        <c:v>7.4736132528275337E-2</c:v>
                      </c:pt>
                      <c:pt idx="2691">
                        <c:v>7.4774701589923984E-2</c:v>
                      </c:pt>
                      <c:pt idx="2692">
                        <c:v>7.48132758226462E-2</c:v>
                      </c:pt>
                      <c:pt idx="2693">
                        <c:v>7.4851855224983693E-2</c:v>
                      </c:pt>
                      <c:pt idx="2694">
                        <c:v>7.4890439795478422E-2</c:v>
                      </c:pt>
                      <c:pt idx="2695">
                        <c:v>7.4929029532672539E-2</c:v>
                      </c:pt>
                      <c:pt idx="2696">
                        <c:v>7.4967624435108404E-2</c:v>
                      </c:pt>
                      <c:pt idx="2697">
                        <c:v>7.5006224501328628E-2</c:v>
                      </c:pt>
                      <c:pt idx="2698">
                        <c:v>7.5044829729875931E-2</c:v>
                      </c:pt>
                      <c:pt idx="2699">
                        <c:v>7.5083440119293354E-2</c:v>
                      </c:pt>
                      <c:pt idx="2700">
                        <c:v>7.5122055668124049E-2</c:v>
                      </c:pt>
                      <c:pt idx="2701">
                        <c:v>7.5160676374911528E-2</c:v>
                      </c:pt>
                      <c:pt idx="2702">
                        <c:v>7.5199302238199373E-2</c:v>
                      </c:pt>
                      <c:pt idx="2703">
                        <c:v>7.52379332565314E-2</c:v>
                      </c:pt>
                      <c:pt idx="2704">
                        <c:v>7.5276569428451706E-2</c:v>
                      </c:pt>
                      <c:pt idx="2705">
                        <c:v>7.5315210752504524E-2</c:v>
                      </c:pt>
                      <c:pt idx="2706">
                        <c:v>7.5353857227234325E-2</c:v>
                      </c:pt>
                      <c:pt idx="2707">
                        <c:v>7.5392508851185799E-2</c:v>
                      </c:pt>
                      <c:pt idx="2708">
                        <c:v>7.5431165622903848E-2</c:v>
                      </c:pt>
                      <c:pt idx="2709">
                        <c:v>7.5469827540933537E-2</c:v>
                      </c:pt>
                      <c:pt idx="2710">
                        <c:v>7.5508494603820239E-2</c:v>
                      </c:pt>
                      <c:pt idx="2711">
                        <c:v>7.5547166810109437E-2</c:v>
                      </c:pt>
                      <c:pt idx="2712">
                        <c:v>7.558584415834689E-2</c:v>
                      </c:pt>
                      <c:pt idx="2713">
                        <c:v>7.5624526647078513E-2</c:v>
                      </c:pt>
                      <c:pt idx="2714">
                        <c:v>7.5663214274850482E-2</c:v>
                      </c:pt>
                      <c:pt idx="2715">
                        <c:v>7.5701907040209182E-2</c:v>
                      </c:pt>
                      <c:pt idx="2716">
                        <c:v>7.5740604941701151E-2</c:v>
                      </c:pt>
                      <c:pt idx="2717">
                        <c:v>7.5779307977873231E-2</c:v>
                      </c:pt>
                      <c:pt idx="2718">
                        <c:v>7.5818016147272349E-2</c:v>
                      </c:pt>
                      <c:pt idx="2719">
                        <c:v>7.5856729448445764E-2</c:v>
                      </c:pt>
                      <c:pt idx="2720">
                        <c:v>7.5895447879940903E-2</c:v>
                      </c:pt>
                      <c:pt idx="2721">
                        <c:v>7.5934171440305356E-2</c:v>
                      </c:pt>
                      <c:pt idx="2722">
                        <c:v>7.5972900128086968E-2</c:v>
                      </c:pt>
                      <c:pt idx="2723">
                        <c:v>7.6011633941833814E-2</c:v>
                      </c:pt>
                      <c:pt idx="2724">
                        <c:v>7.6050372880094155E-2</c:v>
                      </c:pt>
                      <c:pt idx="2725">
                        <c:v>7.6089116941416429E-2</c:v>
                      </c:pt>
                      <c:pt idx="2726">
                        <c:v>7.6127866124349367E-2</c:v>
                      </c:pt>
                      <c:pt idx="2727">
                        <c:v>7.6166620427441808E-2</c:v>
                      </c:pt>
                      <c:pt idx="2728">
                        <c:v>7.6205379849242888E-2</c:v>
                      </c:pt>
                      <c:pt idx="2729">
                        <c:v>7.6244144388301918E-2</c:v>
                      </c:pt>
                      <c:pt idx="2730">
                        <c:v>7.6282914043168393E-2</c:v>
                      </c:pt>
                      <c:pt idx="2731">
                        <c:v>7.6321688812392083E-2</c:v>
                      </c:pt>
                      <c:pt idx="2732">
                        <c:v>7.636046869452294E-2</c:v>
                      </c:pt>
                      <c:pt idx="2733">
                        <c:v>7.6399253688111041E-2</c:v>
                      </c:pt>
                      <c:pt idx="2734">
                        <c:v>7.6438043791706808E-2</c:v>
                      </c:pt>
                      <c:pt idx="2735">
                        <c:v>7.6476839003860819E-2</c:v>
                      </c:pt>
                      <c:pt idx="2736">
                        <c:v>7.6515639323123844E-2</c:v>
                      </c:pt>
                      <c:pt idx="2737">
                        <c:v>7.655444474804686E-2</c:v>
                      </c:pt>
                      <c:pt idx="2738">
                        <c:v>7.6593255277181124E-2</c:v>
                      </c:pt>
                      <c:pt idx="2739">
                        <c:v>7.6632070909077976E-2</c:v>
                      </c:pt>
                      <c:pt idx="2740">
                        <c:v>7.6670891642289074E-2</c:v>
                      </c:pt>
                      <c:pt idx="2741">
                        <c:v>7.6709717475366271E-2</c:v>
                      </c:pt>
                      <c:pt idx="2742">
                        <c:v>7.6748548406861614E-2</c:v>
                      </c:pt>
                      <c:pt idx="2743">
                        <c:v>7.678738443532733E-2</c:v>
                      </c:pt>
                      <c:pt idx="2744">
                        <c:v>7.6826225559315897E-2</c:v>
                      </c:pt>
                      <c:pt idx="2745">
                        <c:v>7.6865071777379973E-2</c:v>
                      </c:pt>
                      <c:pt idx="2746">
                        <c:v>7.6903923088072465E-2</c:v>
                      </c:pt>
                      <c:pt idx="2747">
                        <c:v>7.6942779489946447E-2</c:v>
                      </c:pt>
                      <c:pt idx="2748">
                        <c:v>7.6981640981555244E-2</c:v>
                      </c:pt>
                      <c:pt idx="2749">
                        <c:v>7.7020507561452359E-2</c:v>
                      </c:pt>
                      <c:pt idx="2750">
                        <c:v>7.7059379228191532E-2</c:v>
                      </c:pt>
                      <c:pt idx="2751">
                        <c:v>7.7098255980326671E-2</c:v>
                      </c:pt>
                      <c:pt idx="2752">
                        <c:v>7.7137137816411946E-2</c:v>
                      </c:pt>
                      <c:pt idx="2753">
                        <c:v>7.7176024735001708E-2</c:v>
                      </c:pt>
                      <c:pt idx="2754">
                        <c:v>7.7214916734650502E-2</c:v>
                      </c:pt>
                      <c:pt idx="2755">
                        <c:v>7.7253813813913108E-2</c:v>
                      </c:pt>
                      <c:pt idx="2756">
                        <c:v>7.7292715971344503E-2</c:v>
                      </c:pt>
                      <c:pt idx="2757">
                        <c:v>7.7331623205499911E-2</c:v>
                      </c:pt>
                      <c:pt idx="2758">
                        <c:v>7.7370535514934724E-2</c:v>
                      </c:pt>
                      <c:pt idx="2759">
                        <c:v>7.7409452898204556E-2</c:v>
                      </c:pt>
                      <c:pt idx="2760">
                        <c:v>7.7448375353865187E-2</c:v>
                      </c:pt>
                      <c:pt idx="2761">
                        <c:v>7.7487302880472717E-2</c:v>
                      </c:pt>
                      <c:pt idx="2762">
                        <c:v>7.7526235476583355E-2</c:v>
                      </c:pt>
                      <c:pt idx="2763">
                        <c:v>7.7565173140753549E-2</c:v>
                      </c:pt>
                      <c:pt idx="2764">
                        <c:v>7.760411587153998E-2</c:v>
                      </c:pt>
                      <c:pt idx="2765">
                        <c:v>7.7643063667499498E-2</c:v>
                      </c:pt>
                      <c:pt idx="2766">
                        <c:v>7.7682016527189202E-2</c:v>
                      </c:pt>
                      <c:pt idx="2767">
                        <c:v>7.7720974449166383E-2</c:v>
                      </c:pt>
                      <c:pt idx="2768">
                        <c:v>7.7759937431988529E-2</c:v>
                      </c:pt>
                      <c:pt idx="2769">
                        <c:v>7.7798905474213365E-2</c:v>
                      </c:pt>
                      <c:pt idx="2770">
                        <c:v>7.7837878574398806E-2</c:v>
                      </c:pt>
                      <c:pt idx="2771">
                        <c:v>7.7876856731102964E-2</c:v>
                      </c:pt>
                      <c:pt idx="2772">
                        <c:v>7.7915839942884216E-2</c:v>
                      </c:pt>
                      <c:pt idx="2773">
                        <c:v>7.7954828208301088E-2</c:v>
                      </c:pt>
                      <c:pt idx="2774">
                        <c:v>7.799382152591236E-2</c:v>
                      </c:pt>
                      <c:pt idx="2775">
                        <c:v>7.8032819894276961E-2</c:v>
                      </c:pt>
                      <c:pt idx="2776">
                        <c:v>7.8071823311954086E-2</c:v>
                      </c:pt>
                      <c:pt idx="2777">
                        <c:v>7.8110831777503137E-2</c:v>
                      </c:pt>
                      <c:pt idx="2778">
                        <c:v>7.8149845289483724E-2</c:v>
                      </c:pt>
                      <c:pt idx="2779">
                        <c:v>7.8188863846455611E-2</c:v>
                      </c:pt>
                      <c:pt idx="2780">
                        <c:v>7.8227887446978839E-2</c:v>
                      </c:pt>
                      <c:pt idx="2781">
                        <c:v>7.8266916089613642E-2</c:v>
                      </c:pt>
                      <c:pt idx="2782">
                        <c:v>7.8305949772920422E-2</c:v>
                      </c:pt>
                      <c:pt idx="2783">
                        <c:v>7.8344988495459872E-2</c:v>
                      </c:pt>
                      <c:pt idx="2784">
                        <c:v>7.8384032255792796E-2</c:v>
                      </c:pt>
                      <c:pt idx="2785">
                        <c:v>7.842308105248029E-2</c:v>
                      </c:pt>
                      <c:pt idx="2786">
                        <c:v>7.8462134884083642E-2</c:v>
                      </c:pt>
                      <c:pt idx="2787">
                        <c:v>7.8501193749164283E-2</c:v>
                      </c:pt>
                      <c:pt idx="2788">
                        <c:v>7.8540257646283959E-2</c:v>
                      </c:pt>
                      <c:pt idx="2789">
                        <c:v>7.8579326574004502E-2</c:v>
                      </c:pt>
                      <c:pt idx="2790">
                        <c:v>7.8618400530888102E-2</c:v>
                      </c:pt>
                      <c:pt idx="2791">
                        <c:v>7.8657479515497009E-2</c:v>
                      </c:pt>
                      <c:pt idx="2792">
                        <c:v>7.8696563526393815E-2</c:v>
                      </c:pt>
                      <c:pt idx="2793">
                        <c:v>7.8735652562141198E-2</c:v>
                      </c:pt>
                      <c:pt idx="2794">
                        <c:v>7.8774746621302183E-2</c:v>
                      </c:pt>
                      <c:pt idx="2795">
                        <c:v>7.8813845702439822E-2</c:v>
                      </c:pt>
                      <c:pt idx="2796">
                        <c:v>7.8852949804117584E-2</c:v>
                      </c:pt>
                      <c:pt idx="2797">
                        <c:v>7.8892058924898964E-2</c:v>
                      </c:pt>
                      <c:pt idx="2798">
                        <c:v>7.8931173063347806E-2</c:v>
                      </c:pt>
                      <c:pt idx="2799">
                        <c:v>7.8970292218028079E-2</c:v>
                      </c:pt>
                      <c:pt idx="2800">
                        <c:v>7.9009416387503972E-2</c:v>
                      </c:pt>
                      <c:pt idx="2801">
                        <c:v>7.9048545570339926E-2</c:v>
                      </c:pt>
                      <c:pt idx="2802">
                        <c:v>7.9087679765100574E-2</c:v>
                      </c:pt>
                      <c:pt idx="2803">
                        <c:v>7.912681897035069E-2</c:v>
                      </c:pt>
                      <c:pt idx="2804">
                        <c:v>7.9165963184655339E-2</c:v>
                      </c:pt>
                      <c:pt idx="2805">
                        <c:v>7.9205112406579792E-2</c:v>
                      </c:pt>
                      <c:pt idx="2806">
                        <c:v>7.9244266634689489E-2</c:v>
                      </c:pt>
                      <c:pt idx="2807">
                        <c:v>7.9283425867550092E-2</c:v>
                      </c:pt>
                      <c:pt idx="2808">
                        <c:v>7.9322590103727497E-2</c:v>
                      </c:pt>
                      <c:pt idx="2809">
                        <c:v>7.9361759341787783E-2</c:v>
                      </c:pt>
                      <c:pt idx="2810">
                        <c:v>7.9400933580297206E-2</c:v>
                      </c:pt>
                      <c:pt idx="2811">
                        <c:v>7.9440112817822331E-2</c:v>
                      </c:pt>
                      <c:pt idx="2812">
                        <c:v>7.9479297052929818E-2</c:v>
                      </c:pt>
                      <c:pt idx="2813">
                        <c:v>7.9518486284186618E-2</c:v>
                      </c:pt>
                      <c:pt idx="2814">
                        <c:v>7.9557680510159851E-2</c:v>
                      </c:pt>
                      <c:pt idx="2815">
                        <c:v>7.9596879729416883E-2</c:v>
                      </c:pt>
                      <c:pt idx="2816">
                        <c:v>7.9636083940525224E-2</c:v>
                      </c:pt>
                      <c:pt idx="2817">
                        <c:v>7.9675293142052628E-2</c:v>
                      </c:pt>
                      <c:pt idx="2818">
                        <c:v>7.9714507332567089E-2</c:v>
                      </c:pt>
                      <c:pt idx="2819">
                        <c:v>7.9753726510636808E-2</c:v>
                      </c:pt>
                      <c:pt idx="2820">
                        <c:v>7.9792950674830082E-2</c:v>
                      </c:pt>
                      <c:pt idx="2821">
                        <c:v>7.9832179823715585E-2</c:v>
                      </c:pt>
                      <c:pt idx="2822">
                        <c:v>7.9871413955862072E-2</c:v>
                      </c:pt>
                      <c:pt idx="2823">
                        <c:v>7.9910653069838578E-2</c:v>
                      </c:pt>
                      <c:pt idx="2824">
                        <c:v>7.9949897164214301E-2</c:v>
                      </c:pt>
                      <c:pt idx="2825">
                        <c:v>7.9989146237558692E-2</c:v>
                      </c:pt>
                      <c:pt idx="2826">
                        <c:v>8.0028400288441381E-2</c:v>
                      </c:pt>
                      <c:pt idx="2827">
                        <c:v>8.0067659315432221E-2</c:v>
                      </c:pt>
                      <c:pt idx="2828">
                        <c:v>8.0106923317101231E-2</c:v>
                      </c:pt>
                      <c:pt idx="2829">
                        <c:v>8.0146192292018706E-2</c:v>
                      </c:pt>
                      <c:pt idx="2830">
                        <c:v>8.018546623875511E-2</c:v>
                      </c:pt>
                      <c:pt idx="2831">
                        <c:v>8.0224745155881155E-2</c:v>
                      </c:pt>
                      <c:pt idx="2832">
                        <c:v>8.0264029041967666E-2</c:v>
                      </c:pt>
                      <c:pt idx="2833">
                        <c:v>8.0303317895585785E-2</c:v>
                      </c:pt>
                      <c:pt idx="2834">
                        <c:v>8.0342611715306808E-2</c:v>
                      </c:pt>
                      <c:pt idx="2835">
                        <c:v>8.0381910499702253E-2</c:v>
                      </c:pt>
                      <c:pt idx="2836">
                        <c:v>8.0421214247343831E-2</c:v>
                      </c:pt>
                      <c:pt idx="2837">
                        <c:v>8.0460522956803504E-2</c:v>
                      </c:pt>
                      <c:pt idx="2838">
                        <c:v>8.0499836626653373E-2</c:v>
                      </c:pt>
                      <c:pt idx="2839">
                        <c:v>8.0539155255465816E-2</c:v>
                      </c:pt>
                      <c:pt idx="2840">
                        <c:v>8.0578478841813406E-2</c:v>
                      </c:pt>
                      <c:pt idx="2841">
                        <c:v>8.061780738426888E-2</c:v>
                      </c:pt>
                      <c:pt idx="2842">
                        <c:v>8.0657140881405229E-2</c:v>
                      </c:pt>
                      <c:pt idx="2843">
                        <c:v>8.069647933179562E-2</c:v>
                      </c:pt>
                      <c:pt idx="2844">
                        <c:v>8.0735822734013488E-2</c:v>
                      </c:pt>
                      <c:pt idx="2845">
                        <c:v>8.0775171086632361E-2</c:v>
                      </c:pt>
                      <c:pt idx="2846">
                        <c:v>8.0814524388226117E-2</c:v>
                      </c:pt>
                      <c:pt idx="2847">
                        <c:v>8.0853882637368743E-2</c:v>
                      </c:pt>
                      <c:pt idx="2848">
                        <c:v>8.0893245832634478E-2</c:v>
                      </c:pt>
                      <c:pt idx="2849">
                        <c:v>8.0932613972597711E-2</c:v>
                      </c:pt>
                      <c:pt idx="2850">
                        <c:v>8.0971987055833167E-2</c:v>
                      </c:pt>
                      <c:pt idx="2851">
                        <c:v>8.1011365080915651E-2</c:v>
                      </c:pt>
                      <c:pt idx="2852">
                        <c:v>8.1050748046420221E-2</c:v>
                      </c:pt>
                      <c:pt idx="2853">
                        <c:v>8.1090135950922168E-2</c:v>
                      </c:pt>
                      <c:pt idx="2854">
                        <c:v>8.1129528792996924E-2</c:v>
                      </c:pt>
                      <c:pt idx="2855">
                        <c:v>8.1168926571220226E-2</c:v>
                      </c:pt>
                      <c:pt idx="2856">
                        <c:v>8.1208329284167949E-2</c:v>
                      </c:pt>
                      <c:pt idx="2857">
                        <c:v>8.1247736930416203E-2</c:v>
                      </c:pt>
                      <c:pt idx="2858">
                        <c:v>8.1287149508541282E-2</c:v>
                      </c:pt>
                      <c:pt idx="2859">
                        <c:v>8.1326567017119711E-2</c:v>
                      </c:pt>
                      <c:pt idx="2860">
                        <c:v>8.1365989454728185E-2</c:v>
                      </c:pt>
                      <c:pt idx="2861">
                        <c:v>8.1405416819943732E-2</c:v>
                      </c:pt>
                      <c:pt idx="2862">
                        <c:v>8.1444849111343379E-2</c:v>
                      </c:pt>
                      <c:pt idx="2863">
                        <c:v>8.1484286327504568E-2</c:v>
                      </c:pt>
                      <c:pt idx="2864">
                        <c:v>8.1523728467004813E-2</c:v>
                      </c:pt>
                      <c:pt idx="2865">
                        <c:v>8.1563175528421891E-2</c:v>
                      </c:pt>
                      <c:pt idx="2866">
                        <c:v>8.1602627510333786E-2</c:v>
                      </c:pt>
                      <c:pt idx="2867">
                        <c:v>8.1642084411318691E-2</c:v>
                      </c:pt>
                      <c:pt idx="2868">
                        <c:v>8.1681546229954979E-2</c:v>
                      </c:pt>
                      <c:pt idx="2869">
                        <c:v>8.1721012964821274E-2</c:v>
                      </c:pt>
                      <c:pt idx="2870">
                        <c:v>8.1760484614496323E-2</c:v>
                      </c:pt>
                      <c:pt idx="2871">
                        <c:v>8.1799961177559236E-2</c:v>
                      </c:pt>
                      <c:pt idx="2872">
                        <c:v>8.1839442652589189E-2</c:v>
                      </c:pt>
                      <c:pt idx="2873">
                        <c:v>8.1878929038165585E-2</c:v>
                      </c:pt>
                      <c:pt idx="2874">
                        <c:v>8.1918420332868128E-2</c:v>
                      </c:pt>
                      <c:pt idx="2875">
                        <c:v>8.1957916535276648E-2</c:v>
                      </c:pt>
                      <c:pt idx="2876">
                        <c:v>8.1997417643971157E-2</c:v>
                      </c:pt>
                      <c:pt idx="2877">
                        <c:v>8.2036923657531971E-2</c:v>
                      </c:pt>
                      <c:pt idx="2878">
                        <c:v>8.2076434574539545E-2</c:v>
                      </c:pt>
                      <c:pt idx="2879">
                        <c:v>8.2115950393574597E-2</c:v>
                      </c:pt>
                      <c:pt idx="2880">
                        <c:v>8.2155471113217943E-2</c:v>
                      </c:pt>
                      <c:pt idx="2881">
                        <c:v>8.2194996732050718E-2</c:v>
                      </c:pt>
                      <c:pt idx="2882">
                        <c:v>8.2234527248654279E-2</c:v>
                      </c:pt>
                      <c:pt idx="2883">
                        <c:v>8.2274062661610067E-2</c:v>
                      </c:pt>
                      <c:pt idx="2884">
                        <c:v>8.2313602969499827E-2</c:v>
                      </c:pt>
                      <c:pt idx="2885">
                        <c:v>8.2353148170905499E-2</c:v>
                      </c:pt>
                      <c:pt idx="2886">
                        <c:v>8.2392698264409203E-2</c:v>
                      </c:pt>
                      <c:pt idx="2887">
                        <c:v>8.2432253248593268E-2</c:v>
                      </c:pt>
                      <c:pt idx="2888">
                        <c:v>8.2471813122040313E-2</c:v>
                      </c:pt>
                      <c:pt idx="2889">
                        <c:v>8.2511377883333015E-2</c:v>
                      </c:pt>
                      <c:pt idx="2890">
                        <c:v>8.2550947531054394E-2</c:v>
                      </c:pt>
                      <c:pt idx="2891">
                        <c:v>8.2590522063787628E-2</c:v>
                      </c:pt>
                      <c:pt idx="2892">
                        <c:v>8.2630101480116097E-2</c:v>
                      </c:pt>
                      <c:pt idx="2893">
                        <c:v>8.2669685778623353E-2</c:v>
                      </c:pt>
                      <c:pt idx="2894">
                        <c:v>8.2709274957893278E-2</c:v>
                      </c:pt>
                      <c:pt idx="2895">
                        <c:v>8.2748869016509782E-2</c:v>
                      </c:pt>
                      <c:pt idx="2896">
                        <c:v>8.2788467953057152E-2</c:v>
                      </c:pt>
                      <c:pt idx="2897">
                        <c:v>8.2828071766119782E-2</c:v>
                      </c:pt>
                      <c:pt idx="2898">
                        <c:v>8.2867680454282291E-2</c:v>
                      </c:pt>
                      <c:pt idx="2899">
                        <c:v>8.2907294016129521E-2</c:v>
                      </c:pt>
                      <c:pt idx="2900">
                        <c:v>8.2946912450246574E-2</c:v>
                      </c:pt>
                      <c:pt idx="2901">
                        <c:v>8.2986535755218624E-2</c:v>
                      </c:pt>
                      <c:pt idx="2902">
                        <c:v>8.3026163929631178E-2</c:v>
                      </c:pt>
                      <c:pt idx="2903">
                        <c:v>8.3065796972069922E-2</c:v>
                      </c:pt>
                      <c:pt idx="2904">
                        <c:v>8.3105434881120654E-2</c:v>
                      </c:pt>
                      <c:pt idx="2905">
                        <c:v>8.3145077655369548E-2</c:v>
                      </c:pt>
                      <c:pt idx="2906">
                        <c:v>8.3184725293402831E-2</c:v>
                      </c:pt>
                      <c:pt idx="2907">
                        <c:v>8.3224377793807064E-2</c:v>
                      </c:pt>
                      <c:pt idx="2908">
                        <c:v>8.3264035155168878E-2</c:v>
                      </c:pt>
                      <c:pt idx="2909">
                        <c:v>8.3303697376075236E-2</c:v>
                      </c:pt>
                      <c:pt idx="2910">
                        <c:v>8.3343364455113242E-2</c:v>
                      </c:pt>
                      <c:pt idx="2911">
                        <c:v>8.3383036390870274E-2</c:v>
                      </c:pt>
                      <c:pt idx="2912">
                        <c:v>8.3422713181933783E-2</c:v>
                      </c:pt>
                      <c:pt idx="2913">
                        <c:v>8.3462394826891592E-2</c:v>
                      </c:pt>
                      <c:pt idx="2914">
                        <c:v>8.3502081324331609E-2</c:v>
                      </c:pt>
                      <c:pt idx="2915">
                        <c:v>8.3541772672841991E-2</c:v>
                      </c:pt>
                      <c:pt idx="2916">
                        <c:v>8.358146887101113E-2</c:v>
                      </c:pt>
                      <c:pt idx="2917">
                        <c:v>8.362116991742756E-2</c:v>
                      </c:pt>
                      <c:pt idx="2918">
                        <c:v>8.3660875810680116E-2</c:v>
                      </c:pt>
                      <c:pt idx="2919">
                        <c:v>8.3700586549357761E-2</c:v>
                      </c:pt>
                      <c:pt idx="2920">
                        <c:v>8.3740302132049707E-2</c:v>
                      </c:pt>
                      <c:pt idx="2921">
                        <c:v>8.3780022557345332E-2</c:v>
                      </c:pt>
                      <c:pt idx="2922">
                        <c:v>8.3819747823834223E-2</c:v>
                      </c:pt>
                      <c:pt idx="2923">
                        <c:v>8.3859477930106285E-2</c:v>
                      </c:pt>
                      <c:pt idx="2924">
                        <c:v>8.3899212874751453E-2</c:v>
                      </c:pt>
                      <c:pt idx="2925">
                        <c:v>8.3938952656360005E-2</c:v>
                      </c:pt>
                      <c:pt idx="2926">
                        <c:v>8.3978697273522376E-2</c:v>
                      </c:pt>
                      <c:pt idx="2927">
                        <c:v>8.4018446724829193E-2</c:v>
                      </c:pt>
                      <c:pt idx="2928">
                        <c:v>8.4058201008871361E-2</c:v>
                      </c:pt>
                      <c:pt idx="2929">
                        <c:v>8.4097960124239896E-2</c:v>
                      </c:pt>
                      <c:pt idx="2930">
                        <c:v>8.4137724069526063E-2</c:v>
                      </c:pt>
                      <c:pt idx="2931">
                        <c:v>8.4177492843321378E-2</c:v>
                      </c:pt>
                      <c:pt idx="2932">
                        <c:v>8.4217266444217495E-2</c:v>
                      </c:pt>
                      <c:pt idx="2933">
                        <c:v>8.4257044870806305E-2</c:v>
                      </c:pt>
                      <c:pt idx="2934">
                        <c:v>8.4296828121679906E-2</c:v>
                      </c:pt>
                      <c:pt idx="2935">
                        <c:v>8.4336616195430619E-2</c:v>
                      </c:pt>
                      <c:pt idx="2936">
                        <c:v>8.4376409090650931E-2</c:v>
                      </c:pt>
                      <c:pt idx="2937">
                        <c:v>8.4416206805933619E-2</c:v>
                      </c:pt>
                      <c:pt idx="2938">
                        <c:v>8.4456009339871532E-2</c:v>
                      </c:pt>
                      <c:pt idx="2939">
                        <c:v>8.4495816691057823E-2</c:v>
                      </c:pt>
                      <c:pt idx="2940">
                        <c:v>8.4535628858085896E-2</c:v>
                      </c:pt>
                      <c:pt idx="2941">
                        <c:v>8.4575445839549221E-2</c:v>
                      </c:pt>
                      <c:pt idx="2942">
                        <c:v>8.4615267634041563E-2</c:v>
                      </c:pt>
                      <c:pt idx="2943">
                        <c:v>8.4655094240156922E-2</c:v>
                      </c:pt>
                      <c:pt idx="2944">
                        <c:v>8.469492565648945E-2</c:v>
                      </c:pt>
                      <c:pt idx="2945">
                        <c:v>8.4734761881633508E-2</c:v>
                      </c:pt>
                      <c:pt idx="2946">
                        <c:v>8.4774602914183678E-2</c:v>
                      </c:pt>
                      <c:pt idx="2947">
                        <c:v>8.4814448752734792E-2</c:v>
                      </c:pt>
                      <c:pt idx="2948">
                        <c:v>8.485429939588178E-2</c:v>
                      </c:pt>
                      <c:pt idx="2949">
                        <c:v>8.489415484221989E-2</c:v>
                      </c:pt>
                      <c:pt idx="2950">
                        <c:v>8.4934015090344553E-2</c:v>
                      </c:pt>
                      <c:pt idx="2951">
                        <c:v>8.4973880138851321E-2</c:v>
                      </c:pt>
                      <c:pt idx="2952">
                        <c:v>8.5013749986336054E-2</c:v>
                      </c:pt>
                      <c:pt idx="2953">
                        <c:v>8.5053624631394778E-2</c:v>
                      </c:pt>
                      <c:pt idx="2954">
                        <c:v>8.5093504072623768E-2</c:v>
                      </c:pt>
                      <c:pt idx="2955">
                        <c:v>8.5133388308619412E-2</c:v>
                      </c:pt>
                      <c:pt idx="2956">
                        <c:v>8.5173277337978359E-2</c:v>
                      </c:pt>
                      <c:pt idx="2957">
                        <c:v>8.5213171159297538E-2</c:v>
                      </c:pt>
                      <c:pt idx="2958">
                        <c:v>8.5253069771173931E-2</c:v>
                      </c:pt>
                      <c:pt idx="2959">
                        <c:v>8.5292973172204856E-2</c:v>
                      </c:pt>
                      <c:pt idx="2960">
                        <c:v>8.5332881360987781E-2</c:v>
                      </c:pt>
                      <c:pt idx="2961">
                        <c:v>8.5372794336120383E-2</c:v>
                      </c:pt>
                      <c:pt idx="2962">
                        <c:v>8.5412712096200577E-2</c:v>
                      </c:pt>
                      <c:pt idx="2963">
                        <c:v>8.5452634639826455E-2</c:v>
                      </c:pt>
                      <c:pt idx="2964">
                        <c:v>8.5492561965596306E-2</c:v>
                      </c:pt>
                      <c:pt idx="2965">
                        <c:v>8.5532494072108653E-2</c:v>
                      </c:pt>
                      <c:pt idx="2966">
                        <c:v>8.5572430957962201E-2</c:v>
                      </c:pt>
                      <c:pt idx="2967">
                        <c:v>8.5612372621755889E-2</c:v>
                      </c:pt>
                      <c:pt idx="2968">
                        <c:v>8.5652319062088839E-2</c:v>
                      </c:pt>
                      <c:pt idx="2969">
                        <c:v>8.5692270277560406E-2</c:v>
                      </c:pt>
                      <c:pt idx="2970">
                        <c:v>8.5732226266770142E-2</c:v>
                      </c:pt>
                      <c:pt idx="2971">
                        <c:v>8.5772187028317765E-2</c:v>
                      </c:pt>
                      <c:pt idx="2972">
                        <c:v>8.5812152560803254E-2</c:v>
                      </c:pt>
                      <c:pt idx="2973">
                        <c:v>8.5852122862826785E-2</c:v>
                      </c:pt>
                      <c:pt idx="2974">
                        <c:v>8.5892097932988687E-2</c:v>
                      </c:pt>
                      <c:pt idx="2975">
                        <c:v>8.5932077769889606E-2</c:v>
                      </c:pt>
                      <c:pt idx="2976">
                        <c:v>8.5972062372130259E-2</c:v>
                      </c:pt>
                      <c:pt idx="2977">
                        <c:v>8.6012051738311696E-2</c:v>
                      </c:pt>
                      <c:pt idx="2978">
                        <c:v>8.6052045867035049E-2</c:v>
                      </c:pt>
                      <c:pt idx="2979">
                        <c:v>8.6092044756901756E-2</c:v>
                      </c:pt>
                      <c:pt idx="2980">
                        <c:v>8.6132048406513465E-2</c:v>
                      </c:pt>
                      <c:pt idx="2981">
                        <c:v>8.6172056814471917E-2</c:v>
                      </c:pt>
                      <c:pt idx="2982">
                        <c:v>8.6212069979379191E-2</c:v>
                      </c:pt>
                      <c:pt idx="2983">
                        <c:v>8.6252087899837501E-2</c:v>
                      </c:pt>
                      <c:pt idx="2984">
                        <c:v>8.6292110574449285E-2</c:v>
                      </c:pt>
                      <c:pt idx="2985">
                        <c:v>8.6332138001817174E-2</c:v>
                      </c:pt>
                      <c:pt idx="2986">
                        <c:v>8.6372170180544064E-2</c:v>
                      </c:pt>
                      <c:pt idx="2987">
                        <c:v>8.6412207109232933E-2</c:v>
                      </c:pt>
                      <c:pt idx="2988">
                        <c:v>8.6452248786487079E-2</c:v>
                      </c:pt>
                      <c:pt idx="2989">
                        <c:v>8.6492295210909995E-2</c:v>
                      </c:pt>
                      <c:pt idx="2990">
                        <c:v>8.653234638110531E-2</c:v>
                      </c:pt>
                      <c:pt idx="2991">
                        <c:v>8.6572402295676948E-2</c:v>
                      </c:pt>
                      <c:pt idx="2992">
                        <c:v>8.6612462953228969E-2</c:v>
                      </c:pt>
                      <c:pt idx="2993">
                        <c:v>8.6652528352365643E-2</c:v>
                      </c:pt>
                      <c:pt idx="2994">
                        <c:v>8.6692598491691517E-2</c:v>
                      </c:pt>
                      <c:pt idx="2995">
                        <c:v>8.6732673369811289E-2</c:v>
                      </c:pt>
                      <c:pt idx="2996">
                        <c:v>8.6772752985329868E-2</c:v>
                      </c:pt>
                      <c:pt idx="2997">
                        <c:v>8.6812837336852369E-2</c:v>
                      </c:pt>
                      <c:pt idx="2998">
                        <c:v>8.6852926422984061E-2</c:v>
                      </c:pt>
                      <c:pt idx="2999">
                        <c:v>8.689302024233056E-2</c:v>
                      </c:pt>
                      <c:pt idx="3000">
                        <c:v>8.6933118793497549E-2</c:v>
                      </c:pt>
                      <c:pt idx="3001">
                        <c:v>8.6973222075090992E-2</c:v>
                      </c:pt>
                      <c:pt idx="3002">
                        <c:v>8.7013330085717044E-2</c:v>
                      </c:pt>
                      <c:pt idx="3003">
                        <c:v>8.705344282398203E-2</c:v>
                      </c:pt>
                      <c:pt idx="3004">
                        <c:v>8.7093560288492536E-2</c:v>
                      </c:pt>
                      <c:pt idx="3005">
                        <c:v>8.7133682477855315E-2</c:v>
                      </c:pt>
                      <c:pt idx="3006">
                        <c:v>8.717380939067737E-2</c:v>
                      </c:pt>
                      <c:pt idx="3007">
                        <c:v>8.721394102556583E-2</c:v>
                      </c:pt>
                      <c:pt idx="3008">
                        <c:v>8.7254077381128128E-2</c:v>
                      </c:pt>
                      <c:pt idx="3009">
                        <c:v>8.7294218455971809E-2</c:v>
                      </c:pt>
                      <c:pt idx="3010">
                        <c:v>8.7334364248704721E-2</c:v>
                      </c:pt>
                      <c:pt idx="3011">
                        <c:v>8.7374514757934826E-2</c:v>
                      </c:pt>
                      <c:pt idx="3012">
                        <c:v>8.7414669982270363E-2</c:v>
                      </c:pt>
                      <c:pt idx="3013">
                        <c:v>8.7454829920319693E-2</c:v>
                      </c:pt>
                      <c:pt idx="3014">
                        <c:v>8.7494994570691501E-2</c:v>
                      </c:pt>
                      <c:pt idx="3015">
                        <c:v>8.7535163931994592E-2</c:v>
                      </c:pt>
                      <c:pt idx="3016">
                        <c:v>8.7575338002837996E-2</c:v>
                      </c:pt>
                      <c:pt idx="3017">
                        <c:v>8.7615516781830938E-2</c:v>
                      </c:pt>
                      <c:pt idx="3018">
                        <c:v>8.7655700267582889E-2</c:v>
                      </c:pt>
                      <c:pt idx="3019">
                        <c:v>8.769588845870345E-2</c:v>
                      </c:pt>
                      <c:pt idx="3020">
                        <c:v>8.7736081353802564E-2</c:v>
                      </c:pt>
                      <c:pt idx="3021">
                        <c:v>8.7776278951490219E-2</c:v>
                      </c:pt>
                      <c:pt idx="3022">
                        <c:v>8.781648125037668E-2</c:v>
                      </c:pt>
                      <c:pt idx="3023">
                        <c:v>8.7856688249072459E-2</c:v>
                      </c:pt>
                      <c:pt idx="3024">
                        <c:v>8.7896899946188226E-2</c:v>
                      </c:pt>
                      <c:pt idx="3025">
                        <c:v>8.7937116340334867E-2</c:v>
                      </c:pt>
                      <c:pt idx="3026">
                        <c:v>8.7977337430123467E-2</c:v>
                      </c:pt>
                      <c:pt idx="3027">
                        <c:v>8.8017563214165331E-2</c:v>
                      </c:pt>
                      <c:pt idx="3028">
                        <c:v>8.8057793691071931E-2</c:v>
                      </c:pt>
                      <c:pt idx="3029">
                        <c:v>8.8098028859455016E-2</c:v>
                      </c:pt>
                      <c:pt idx="3030">
                        <c:v>8.813826871792646E-2</c:v>
                      </c:pt>
                      <c:pt idx="3031">
                        <c:v>8.8178513265098429E-2</c:v>
                      </c:pt>
                      <c:pt idx="3032">
                        <c:v>8.8218762499583214E-2</c:v>
                      </c:pt>
                      <c:pt idx="3033">
                        <c:v>8.8259016419993341E-2</c:v>
                      </c:pt>
                      <c:pt idx="3034">
                        <c:v>8.8299275024941559E-2</c:v>
                      </c:pt>
                      <c:pt idx="3035">
                        <c:v>8.8339538313040825E-2</c:v>
                      </c:pt>
                      <c:pt idx="3036">
                        <c:v>8.8379806282904261E-2</c:v>
                      </c:pt>
                      <c:pt idx="3037">
                        <c:v>8.8420078933145255E-2</c:v>
                      </c:pt>
                      <c:pt idx="3038">
                        <c:v>8.8460356262377318E-2</c:v>
                      </c:pt>
                      <c:pt idx="3039">
                        <c:v>8.8500638269214241E-2</c:v>
                      </c:pt>
                      <c:pt idx="3040">
                        <c:v>8.8540924952270006E-2</c:v>
                      </c:pt>
                      <c:pt idx="3041">
                        <c:v>8.8581216310158778E-2</c:v>
                      </c:pt>
                      <c:pt idx="3042">
                        <c:v>8.8621512341494901E-2</c:v>
                      </c:pt>
                      <c:pt idx="3043">
                        <c:v>8.8661813044893012E-2</c:v>
                      </c:pt>
                      <c:pt idx="3044">
                        <c:v>8.8702118418967899E-2</c:v>
                      </c:pt>
                      <c:pt idx="3045">
                        <c:v>8.8742428462334502E-2</c:v>
                      </c:pt>
                      <c:pt idx="3046">
                        <c:v>8.8782743173608111E-2</c:v>
                      </c:pt>
                      <c:pt idx="3047">
                        <c:v>8.8823062551404056E-2</c:v>
                      </c:pt>
                      <c:pt idx="3048">
                        <c:v>8.8863386594338012E-2</c:v>
                      </c:pt>
                      <c:pt idx="3049">
                        <c:v>8.890371530102574E-2</c:v>
                      </c:pt>
                      <c:pt idx="3050">
                        <c:v>8.8944048670083334E-2</c:v>
                      </c:pt>
                      <c:pt idx="3051">
                        <c:v>8.8984386700126941E-2</c:v>
                      </c:pt>
                      <c:pt idx="3052">
                        <c:v>8.9024729389773086E-2</c:v>
                      </c:pt>
                      <c:pt idx="3053">
                        <c:v>8.9065076737638346E-2</c:v>
                      </c:pt>
                      <c:pt idx="3054">
                        <c:v>8.9105428742339551E-2</c:v>
                      </c:pt>
                      <c:pt idx="3055">
                        <c:v>8.9145785402493821E-2</c:v>
                      </c:pt>
                      <c:pt idx="3056">
                        <c:v>8.9186146716718359E-2</c:v>
                      </c:pt>
                      <c:pt idx="3057">
                        <c:v>8.922651268363066E-2</c:v>
                      </c:pt>
                      <c:pt idx="3058">
                        <c:v>8.9266883301848371E-2</c:v>
                      </c:pt>
                      <c:pt idx="3059">
                        <c:v>8.9307258569989362E-2</c:v>
                      </c:pt>
                      <c:pt idx="3060">
                        <c:v>8.934763848667171E-2</c:v>
                      </c:pt>
                      <c:pt idx="3061">
                        <c:v>8.9388023050513715E-2</c:v>
                      </c:pt>
                      <c:pt idx="3062">
                        <c:v>8.9428412260133844E-2</c:v>
                      </c:pt>
                      <c:pt idx="3063">
                        <c:v>8.9468806114150812E-2</c:v>
                      </c:pt>
                      <c:pt idx="3064">
                        <c:v>8.9509204611183474E-2</c:v>
                      </c:pt>
                      <c:pt idx="3065">
                        <c:v>8.9549607749851018E-2</c:v>
                      </c:pt>
                      <c:pt idx="3066">
                        <c:v>8.9590015528772673E-2</c:v>
                      </c:pt>
                      <c:pt idx="3067">
                        <c:v>8.9630427946567975E-2</c:v>
                      </c:pt>
                      <c:pt idx="3068">
                        <c:v>8.9670845001856625E-2</c:v>
                      </c:pt>
                      <c:pt idx="3069">
                        <c:v>8.9711266693258615E-2</c:v>
                      </c:pt>
                      <c:pt idx="3070">
                        <c:v>8.9751693019394008E-2</c:v>
                      </c:pt>
                      <c:pt idx="3071">
                        <c:v>8.9792123978883143E-2</c:v>
                      </c:pt>
                      <c:pt idx="3072">
                        <c:v>8.9832559570346554E-2</c:v>
                      </c:pt>
                      <c:pt idx="3073">
                        <c:v>8.9872999792405053E-2</c:v>
                      </c:pt>
                      <c:pt idx="3074">
                        <c:v>8.9913444643679521E-2</c:v>
                      </c:pt>
                      <c:pt idx="3075">
                        <c:v>8.9953894122791131E-2</c:v>
                      </c:pt>
                      <c:pt idx="3076">
                        <c:v>8.9994348228361234E-2</c:v>
                      </c:pt>
                      <c:pt idx="3077">
                        <c:v>9.0034806959011421E-2</c:v>
                      </c:pt>
                      <c:pt idx="3078">
                        <c:v>9.0075270313363404E-2</c:v>
                      </c:pt>
                      <c:pt idx="3079">
                        <c:v>9.011573829003923E-2</c:v>
                      </c:pt>
                      <c:pt idx="3080">
                        <c:v>9.0156210887661042E-2</c:v>
                      </c:pt>
                      <c:pt idx="3081">
                        <c:v>9.0196688104851208E-2</c:v>
                      </c:pt>
                      <c:pt idx="3082">
                        <c:v>9.0237169940232356E-2</c:v>
                      </c:pt>
                      <c:pt idx="3083">
                        <c:v>9.0277656392427241E-2</c:v>
                      </c:pt>
                      <c:pt idx="3084">
                        <c:v>9.0318147460058881E-2</c:v>
                      </c:pt>
                      <c:pt idx="3085">
                        <c:v>9.0358643141750475E-2</c:v>
                      </c:pt>
                      <c:pt idx="3086">
                        <c:v>9.0399143436125443E-2</c:v>
                      </c:pt>
                      <c:pt idx="3087">
                        <c:v>9.0439648341807385E-2</c:v>
                      </c:pt>
                      <c:pt idx="3088">
                        <c:v>9.0480157857420127E-2</c:v>
                      </c:pt>
                      <c:pt idx="3089">
                        <c:v>9.0520671981587669E-2</c:v>
                      </c:pt>
                      <c:pt idx="3090">
                        <c:v>9.0561190712934253E-2</c:v>
                      </c:pt>
                      <c:pt idx="3091">
                        <c:v>9.0601714050084325E-2</c:v>
                      </c:pt>
                      <c:pt idx="3092">
                        <c:v>9.0642241991662501E-2</c:v>
                      </c:pt>
                      <c:pt idx="3093">
                        <c:v>9.068277453629367E-2</c:v>
                      </c:pt>
                      <c:pt idx="3094">
                        <c:v>9.0723311682602809E-2</c:v>
                      </c:pt>
                      <c:pt idx="3095">
                        <c:v>9.0763853429215197E-2</c:v>
                      </c:pt>
                      <c:pt idx="3096">
                        <c:v>9.0804399774756295E-2</c:v>
                      </c:pt>
                      <c:pt idx="3097">
                        <c:v>9.0844950717851758E-2</c:v>
                      </c:pt>
                      <c:pt idx="3098">
                        <c:v>9.0885506257127477E-2</c:v>
                      </c:pt>
                      <c:pt idx="3099">
                        <c:v>9.0926066391209467E-2</c:v>
                      </c:pt>
                      <c:pt idx="3100">
                        <c:v>9.0966631118724051E-2</c:v>
                      </c:pt>
                      <c:pt idx="3101">
                        <c:v>9.10072004382977E-2</c:v>
                      </c:pt>
                      <c:pt idx="3102">
                        <c:v>9.104777434855707E-2</c:v>
                      </c:pt>
                      <c:pt idx="3103">
                        <c:v>9.1088352848129092E-2</c:v>
                      </c:pt>
                      <c:pt idx="3104">
                        <c:v>9.1128935935640823E-2</c:v>
                      </c:pt>
                      <c:pt idx="3105">
                        <c:v>9.1169523609719583E-2</c:v>
                      </c:pt>
                      <c:pt idx="3106">
                        <c:v>9.1210115868992844E-2</c:v>
                      </c:pt>
                      <c:pt idx="3107">
                        <c:v>9.1250712712088344E-2</c:v>
                      </c:pt>
                      <c:pt idx="3108">
                        <c:v>9.1291314137633986E-2</c:v>
                      </c:pt>
                      <c:pt idx="3109">
                        <c:v>9.1331920144257839E-2</c:v>
                      </c:pt>
                      <c:pt idx="3110">
                        <c:v>9.1372530730588306E-2</c:v>
                      </c:pt>
                      <c:pt idx="3111">
                        <c:v>9.1413145895253872E-2</c:v>
                      </c:pt>
                      <c:pt idx="3112">
                        <c:v>9.1453765636883247E-2</c:v>
                      </c:pt>
                      <c:pt idx="3113">
                        <c:v>9.1494389954105373E-2</c:v>
                      </c:pt>
                      <c:pt idx="3114">
                        <c:v>9.1535018845549418E-2</c:v>
                      </c:pt>
                      <c:pt idx="3115">
                        <c:v>9.1575652309844671E-2</c:v>
                      </c:pt>
                      <c:pt idx="3116">
                        <c:v>9.1616290345620729E-2</c:v>
                      </c:pt>
                      <c:pt idx="3117">
                        <c:v>9.16569329515073E-2</c:v>
                      </c:pt>
                      <c:pt idx="3118">
                        <c:v>9.1697580126134381E-2</c:v>
                      </c:pt>
                      <c:pt idx="3119">
                        <c:v>9.1738231868132097E-2</c:v>
                      </c:pt>
                      <c:pt idx="3120">
                        <c:v>9.1778888176130835E-2</c:v>
                      </c:pt>
                      <c:pt idx="3121">
                        <c:v>9.1819549048761162E-2</c:v>
                      </c:pt>
                      <c:pt idx="3122">
                        <c:v>9.1860214484653827E-2</c:v>
                      </c:pt>
                      <c:pt idx="3123">
                        <c:v>9.1900884482439826E-2</c:v>
                      </c:pt>
                      <c:pt idx="3124">
                        <c:v>9.1941559040750312E-2</c:v>
                      </c:pt>
                      <c:pt idx="3125">
                        <c:v>9.1982238158216698E-2</c:v>
                      </c:pt>
                      <c:pt idx="3126">
                        <c:v>9.2022921833470606E-2</c:v>
                      </c:pt>
                      <c:pt idx="3127">
                        <c:v>9.2063610065143742E-2</c:v>
                      </c:pt>
                      <c:pt idx="3128">
                        <c:v>9.2104302851868186E-2</c:v>
                      </c:pt>
                      <c:pt idx="3129">
                        <c:v>9.2145000192276089E-2</c:v>
                      </c:pt>
                      <c:pt idx="3130">
                        <c:v>9.2185702084999877E-2</c:v>
                      </c:pt>
                      <c:pt idx="3131">
                        <c:v>9.2226408528672185E-2</c:v>
                      </c:pt>
                      <c:pt idx="3132">
                        <c:v>9.2267119521925761E-2</c:v>
                      </c:pt>
                      <c:pt idx="3133">
                        <c:v>9.2307835063393698E-2</c:v>
                      </c:pt>
                      <c:pt idx="3134">
                        <c:v>9.2348555151709144E-2</c:v>
                      </c:pt>
                      <c:pt idx="3135">
                        <c:v>9.2389279785505582E-2</c:v>
                      </c:pt>
                      <c:pt idx="3136">
                        <c:v>9.2430008963416646E-2</c:v>
                      </c:pt>
                      <c:pt idx="3137">
                        <c:v>9.2470742684076151E-2</c:v>
                      </c:pt>
                      <c:pt idx="3138">
                        <c:v>9.251148094611808E-2</c:v>
                      </c:pt>
                      <c:pt idx="3139">
                        <c:v>9.2552223748176787E-2</c:v>
                      </c:pt>
                      <c:pt idx="3140">
                        <c:v>9.2592971088886644E-2</c:v>
                      </c:pt>
                      <c:pt idx="3141">
                        <c:v>9.2633722966882312E-2</c:v>
                      </c:pt>
                      <c:pt idx="3142">
                        <c:v>9.2674479380798633E-2</c:v>
                      </c:pt>
                      <c:pt idx="3143">
                        <c:v>9.2715240329270726E-2</c:v>
                      </c:pt>
                      <c:pt idx="3144">
                        <c:v>9.2756005810933809E-2</c:v>
                      </c:pt>
                      <c:pt idx="3145">
                        <c:v>9.2796775824423333E-2</c:v>
                      </c:pt>
                      <c:pt idx="3146">
                        <c:v>9.2837550368375002E-2</c:v>
                      </c:pt>
                      <c:pt idx="3147">
                        <c:v>9.2878329441424698E-2</c:v>
                      </c:pt>
                      <c:pt idx="3148">
                        <c:v>9.2919113042208484E-2</c:v>
                      </c:pt>
                      <c:pt idx="3149">
                        <c:v>9.2959901169362605E-2</c:v>
                      </c:pt>
                      <c:pt idx="3150">
                        <c:v>9.3000693821523581E-2</c:v>
                      </c:pt>
                      <c:pt idx="3151">
                        <c:v>9.3041490997328113E-2</c:v>
                      </c:pt>
                      <c:pt idx="3152">
                        <c:v>9.3082292695413071E-2</c:v>
                      </c:pt>
                      <c:pt idx="3153">
                        <c:v>9.31230989144156E-2</c:v>
                      </c:pt>
                      <c:pt idx="3154">
                        <c:v>9.3163909652972929E-2</c:v>
                      </c:pt>
                      <c:pt idx="3155">
                        <c:v>9.3204724909722633E-2</c:v>
                      </c:pt>
                      <c:pt idx="3156">
                        <c:v>9.3245544683302373E-2</c:v>
                      </c:pt>
                      <c:pt idx="3157">
                        <c:v>9.3286368972350042E-2</c:v>
                      </c:pt>
                      <c:pt idx="3158">
                        <c:v>9.3327197775503828E-2</c:v>
                      </c:pt>
                      <c:pt idx="3159">
                        <c:v>9.3368031091402015E-2</c:v>
                      </c:pt>
                      <c:pt idx="3160">
                        <c:v>9.3408868918683122E-2</c:v>
                      </c:pt>
                      <c:pt idx="3161">
                        <c:v>9.344971125598589E-2</c:v>
                      </c:pt>
                      <c:pt idx="3162">
                        <c:v>9.3490558101949256E-2</c:v>
                      </c:pt>
                      <c:pt idx="3163">
                        <c:v>9.3531409455212294E-2</c:v>
                      </c:pt>
                      <c:pt idx="3164">
                        <c:v>9.3572265314414441E-2</c:v>
                      </c:pt>
                      <c:pt idx="3165">
                        <c:v>9.3613125678195144E-2</c:v>
                      </c:pt>
                      <c:pt idx="3166">
                        <c:v>9.3653990545194216E-2</c:v>
                      </c:pt>
                      <c:pt idx="3167">
                        <c:v>9.3694859914051576E-2</c:v>
                      </c:pt>
                      <c:pt idx="3168">
                        <c:v>9.3735733783407396E-2</c:v>
                      </c:pt>
                      <c:pt idx="3169">
                        <c:v>9.3776612151902E-2</c:v>
                      </c:pt>
                      <c:pt idx="3170">
                        <c:v>9.3817495018175989E-2</c:v>
                      </c:pt>
                      <c:pt idx="3171">
                        <c:v>9.3858382380870103E-2</c:v>
                      </c:pt>
                      <c:pt idx="3172">
                        <c:v>9.3899274238625305E-2</c:v>
                      </c:pt>
                      <c:pt idx="3173">
                        <c:v>9.3940170590082792E-2</c:v>
                      </c:pt>
                      <c:pt idx="3174">
                        <c:v>9.39810714338839E-2</c:v>
                      </c:pt>
                      <c:pt idx="3175">
                        <c:v>9.4021976768670232E-2</c:v>
                      </c:pt>
                      <c:pt idx="3176">
                        <c:v>9.4062886593083594E-2</c:v>
                      </c:pt>
                      <c:pt idx="3177">
                        <c:v>9.4103800905765922E-2</c:v>
                      </c:pt>
                      <c:pt idx="3178">
                        <c:v>9.4144719705359398E-2</c:v>
                      </c:pt>
                      <c:pt idx="3179">
                        <c:v>9.4185642990506482E-2</c:v>
                      </c:pt>
                      <c:pt idx="3180">
                        <c:v>9.4226570759849693E-2</c:v>
                      </c:pt>
                      <c:pt idx="3181">
                        <c:v>9.4267503012031878E-2</c:v>
                      </c:pt>
                      <c:pt idx="3182">
                        <c:v>9.4308439745696013E-2</c:v>
                      </c:pt>
                      <c:pt idx="3183">
                        <c:v>9.4349380959485321E-2</c:v>
                      </c:pt>
                      <c:pt idx="3184">
                        <c:v>9.4390326652043208E-2</c:v>
                      </c:pt>
                      <c:pt idx="3185">
                        <c:v>9.4431276822013271E-2</c:v>
                      </c:pt>
                      <c:pt idx="3186">
                        <c:v>9.4472231468039333E-2</c:v>
                      </c:pt>
                      <c:pt idx="3187">
                        <c:v>9.4513190588765422E-2</c:v>
                      </c:pt>
                      <c:pt idx="3188">
                        <c:v>9.4554154182835748E-2</c:v>
                      </c:pt>
                      <c:pt idx="3189">
                        <c:v>9.4595122248894756E-2</c:v>
                      </c:pt>
                      <c:pt idx="3190">
                        <c:v>9.4636094785587016E-2</c:v>
                      </c:pt>
                      <c:pt idx="3191">
                        <c:v>9.4677071791557432E-2</c:v>
                      </c:pt>
                      <c:pt idx="3192">
                        <c:v>9.4718053265451005E-2</c:v>
                      </c:pt>
                      <c:pt idx="3193">
                        <c:v>9.4759039205912984E-2</c:v>
                      </c:pt>
                      <c:pt idx="3194">
                        <c:v>9.4800029611588801E-2</c:v>
                      </c:pt>
                      <c:pt idx="3195">
                        <c:v>9.4841024481124081E-2</c:v>
                      </c:pt>
                      <c:pt idx="3196">
                        <c:v>9.4882023813164712E-2</c:v>
                      </c:pt>
                      <c:pt idx="3197">
                        <c:v>9.4923027606356708E-2</c:v>
                      </c:pt>
                      <c:pt idx="3198">
                        <c:v>9.496403585934636E-2</c:v>
                      </c:pt>
                      <c:pt idx="3199">
                        <c:v>9.5005048570780085E-2</c:v>
                      </c:pt>
                      <c:pt idx="3200">
                        <c:v>9.5046065739304547E-2</c:v>
                      </c:pt>
                      <c:pt idx="3201">
                        <c:v>9.5087087363566664E-2</c:v>
                      </c:pt>
                      <c:pt idx="3202">
                        <c:v>9.5128113442213433E-2</c:v>
                      </c:pt>
                      <c:pt idx="3203">
                        <c:v>9.5169143973892159E-2</c:v>
                      </c:pt>
                      <c:pt idx="3204">
                        <c:v>9.5210178957250299E-2</c:v>
                      </c:pt>
                      <c:pt idx="3205">
                        <c:v>9.5251218390935546E-2</c:v>
                      </c:pt>
                      <c:pt idx="3206">
                        <c:v>9.529226227359576E-2</c:v>
                      </c:pt>
                      <c:pt idx="3207">
                        <c:v>9.5333310603879048E-2</c:v>
                      </c:pt>
                      <c:pt idx="3208">
                        <c:v>9.5374363380433647E-2</c:v>
                      </c:pt>
                      <c:pt idx="3209">
                        <c:v>9.5415420601908094E-2</c:v>
                      </c:pt>
                      <c:pt idx="3210">
                        <c:v>9.5456482266951068E-2</c:v>
                      </c:pt>
                      <c:pt idx="3211">
                        <c:v>9.5497548374211455E-2</c:v>
                      </c:pt>
                      <c:pt idx="3212">
                        <c:v>9.5538618922338309E-2</c:v>
                      </c:pt>
                      <c:pt idx="3213">
                        <c:v>9.5579693909980987E-2</c:v>
                      </c:pt>
                      <c:pt idx="3214">
                        <c:v>9.5620773335789E-2</c:v>
                      </c:pt>
                      <c:pt idx="3215">
                        <c:v>9.5661857198412012E-2</c:v>
                      </c:pt>
                      <c:pt idx="3216">
                        <c:v>9.5702945496499922E-2</c:v>
                      </c:pt>
                      <c:pt idx="3217">
                        <c:v>9.5744038228702893E-2</c:v>
                      </c:pt>
                      <c:pt idx="3218">
                        <c:v>9.5785135393671186E-2</c:v>
                      </c:pt>
                      <c:pt idx="3219">
                        <c:v>9.5826236990055325E-2</c:v>
                      </c:pt>
                      <c:pt idx="3220">
                        <c:v>9.5867343016506068E-2</c:v>
                      </c:pt>
                      <c:pt idx="3221">
                        <c:v>9.5908453471674301E-2</c:v>
                      </c:pt>
                      <c:pt idx="3222">
                        <c:v>9.5949568354211159E-2</c:v>
                      </c:pt>
                      <c:pt idx="3223">
                        <c:v>9.5990687662767971E-2</c:v>
                      </c:pt>
                      <c:pt idx="3224">
                        <c:v>9.6031811395996258E-2</c:v>
                      </c:pt>
                      <c:pt idx="3225">
                        <c:v>9.607293955254774E-2</c:v>
                      </c:pt>
                      <c:pt idx="3226">
                        <c:v>9.6114072131074396E-2</c:v>
                      </c:pt>
                      <c:pt idx="3227">
                        <c:v>9.6155209130228333E-2</c:v>
                      </c:pt>
                      <c:pt idx="3228">
                        <c:v>9.619635054866188E-2</c:v>
                      </c:pt>
                      <c:pt idx="3229">
                        <c:v>9.6237496385027599E-2</c:v>
                      </c:pt>
                      <c:pt idx="3230">
                        <c:v>9.6278646637978249E-2</c:v>
                      </c:pt>
                      <c:pt idx="3231">
                        <c:v>9.6319801306166741E-2</c:v>
                      </c:pt>
                      <c:pt idx="3232">
                        <c:v>9.6360960388246264E-2</c:v>
                      </c:pt>
                      <c:pt idx="3233">
                        <c:v>9.6402123882870158E-2</c:v>
                      </c:pt>
                      <c:pt idx="3234">
                        <c:v>9.6443291788691987E-2</c:v>
                      </c:pt>
                      <c:pt idx="3235">
                        <c:v>9.648446410436548E-2</c:v>
                      </c:pt>
                      <c:pt idx="3236">
                        <c:v>9.6525640828544604E-2</c:v>
                      </c:pt>
                      <c:pt idx="3237">
                        <c:v>9.6566821959883559E-2</c:v>
                      </c:pt>
                      <c:pt idx="3238">
                        <c:v>9.6608007497036685E-2</c:v>
                      </c:pt>
                      <c:pt idx="3239">
                        <c:v>9.6649197438658546E-2</c:v>
                      </c:pt>
                      <c:pt idx="3240">
                        <c:v>9.6690391783403953E-2</c:v>
                      </c:pt>
                      <c:pt idx="3241">
                        <c:v>9.673159052992783E-2</c:v>
                      </c:pt>
                      <c:pt idx="3242">
                        <c:v>9.6772793676885363E-2</c:v>
                      </c:pt>
                      <c:pt idx="3243">
                        <c:v>9.6814001222931961E-2</c:v>
                      </c:pt>
                      <c:pt idx="3244">
                        <c:v>9.6855213166723172E-2</c:v>
                      </c:pt>
                      <c:pt idx="3245">
                        <c:v>9.6896429506914794E-2</c:v>
                      </c:pt>
                      <c:pt idx="3246">
                        <c:v>9.6937650242162818E-2</c:v>
                      </c:pt>
                      <c:pt idx="3247">
                        <c:v>9.6978875371123402E-2</c:v>
                      </c:pt>
                      <c:pt idx="3248">
                        <c:v>9.7020104892452996E-2</c:v>
                      </c:pt>
                      <c:pt idx="3249">
                        <c:v>9.7061338804808148E-2</c:v>
                      </c:pt>
                      <c:pt idx="3250">
                        <c:v>9.7102577106845667E-2</c:v>
                      </c:pt>
                      <c:pt idx="3251">
                        <c:v>9.7143819797222516E-2</c:v>
                      </c:pt>
                      <c:pt idx="3252">
                        <c:v>9.7185066874595966E-2</c:v>
                      </c:pt>
                      <c:pt idx="3253">
                        <c:v>9.7226318337623366E-2</c:v>
                      </c:pt>
                      <c:pt idx="3254">
                        <c:v>9.7267574184962333E-2</c:v>
                      </c:pt>
                      <c:pt idx="3255">
                        <c:v>9.7308834415270676E-2</c:v>
                      </c:pt>
                      <c:pt idx="3256">
                        <c:v>9.7350099027206413E-2</c:v>
                      </c:pt>
                      <c:pt idx="3257">
                        <c:v>9.7391368019427729E-2</c:v>
                      </c:pt>
                      <c:pt idx="3258">
                        <c:v>9.7432641390593086E-2</c:v>
                      </c:pt>
                      <c:pt idx="3259">
                        <c:v>9.7473919139361057E-2</c:v>
                      </c:pt>
                      <c:pt idx="3260">
                        <c:v>9.7515201264390464E-2</c:v>
                      </c:pt>
                      <c:pt idx="3261">
                        <c:v>9.7556487764340338E-2</c:v>
                      </c:pt>
                      <c:pt idx="3262">
                        <c:v>9.7597778637869906E-2</c:v>
                      </c:pt>
                      <c:pt idx="3263">
                        <c:v>9.76390738836386E-2</c:v>
                      </c:pt>
                      <c:pt idx="3264">
                        <c:v>9.7680373500305992E-2</c:v>
                      </c:pt>
                      <c:pt idx="3265">
                        <c:v>9.772167748653196E-2</c:v>
                      </c:pt>
                      <c:pt idx="3266">
                        <c:v>9.7762985840976549E-2</c:v>
                      </c:pt>
                      <c:pt idx="3267">
                        <c:v>9.7804298562299968E-2</c:v>
                      </c:pt>
                      <c:pt idx="3268">
                        <c:v>9.7845615649162651E-2</c:v>
                      </c:pt>
                      <c:pt idx="3269">
                        <c:v>9.7886937100225238E-2</c:v>
                      </c:pt>
                      <c:pt idx="3270">
                        <c:v>9.7928262914148564E-2</c:v>
                      </c:pt>
                      <c:pt idx="3271">
                        <c:v>9.7969593089593673E-2</c:v>
                      </c:pt>
                      <c:pt idx="3272">
                        <c:v>9.8010927625221816E-2</c:v>
                      </c:pt>
                      <c:pt idx="3273">
                        <c:v>9.8052266519694425E-2</c:v>
                      </c:pt>
                      <c:pt idx="3274">
                        <c:v>9.8093609771673154E-2</c:v>
                      </c:pt>
                      <c:pt idx="3275">
                        <c:v>9.8134957379819837E-2</c:v>
                      </c:pt>
                      <c:pt idx="3276">
                        <c:v>9.8176309342796558E-2</c:v>
                      </c:pt>
                      <c:pt idx="3277">
                        <c:v>9.8217665659265541E-2</c:v>
                      </c:pt>
                      <c:pt idx="3278">
                        <c:v>9.8259026327889243E-2</c:v>
                      </c:pt>
                      <c:pt idx="3279">
                        <c:v>9.830039134733036E-2</c:v>
                      </c:pt>
                      <c:pt idx="3280">
                        <c:v>9.8341760716251697E-2</c:v>
                      </c:pt>
                      <c:pt idx="3281">
                        <c:v>9.8383134433316352E-2</c:v>
                      </c:pt>
                      <c:pt idx="3282">
                        <c:v>9.8424512497187547E-2</c:v>
                      </c:pt>
                      <c:pt idx="3283">
                        <c:v>9.8465894906528795E-2</c:v>
                      </c:pt>
                      <c:pt idx="3284">
                        <c:v>9.8507281660003734E-2</c:v>
                      </c:pt>
                      <c:pt idx="3285">
                        <c:v>9.8548672756276226E-2</c:v>
                      </c:pt>
                      <c:pt idx="3286">
                        <c:v>9.8590068194010338E-2</c:v>
                      </c:pt>
                      <c:pt idx="3287">
                        <c:v>9.863146797187039E-2</c:v>
                      </c:pt>
                      <c:pt idx="3288">
                        <c:v>9.867287208852081E-2</c:v>
                      </c:pt>
                      <c:pt idx="3289">
                        <c:v>9.8714280542626279E-2</c:v>
                      </c:pt>
                      <c:pt idx="3290">
                        <c:v>9.8755693332851668E-2</c:v>
                      </c:pt>
                      <c:pt idx="3291">
                        <c:v>9.8797110457862061E-2</c:v>
                      </c:pt>
                      <c:pt idx="3292">
                        <c:v>9.8838531916322733E-2</c:v>
                      </c:pt>
                      <c:pt idx="3293">
                        <c:v>9.887995770689921E-2</c:v>
                      </c:pt>
                      <c:pt idx="3294">
                        <c:v>9.8921387828257115E-2</c:v>
                      </c:pt>
                      <c:pt idx="3295">
                        <c:v>9.8962822279062362E-2</c:v>
                      </c:pt>
                      <c:pt idx="3296">
                        <c:v>9.9004261057981033E-2</c:v>
                      </c:pt>
                      <c:pt idx="3297">
                        <c:v>9.9045704163679429E-2</c:v>
                      </c:pt>
                      <c:pt idx="3298">
                        <c:v>9.9087151594824022E-2</c:v>
                      </c:pt>
                      <c:pt idx="3299">
                        <c:v>9.9128603350081487E-2</c:v>
                      </c:pt>
                      <c:pt idx="3300">
                        <c:v>9.9170059428118754E-2</c:v>
                      </c:pt>
                      <c:pt idx="3301">
                        <c:v>9.9211519827602915E-2</c:v>
                      </c:pt>
                      <c:pt idx="3302">
                        <c:v>9.9252984547201231E-2</c:v>
                      </c:pt>
                      <c:pt idx="3303">
                        <c:v>9.9294453585581241E-2</c:v>
                      </c:pt>
                      <c:pt idx="3304">
                        <c:v>9.9335926941410621E-2</c:v>
                      </c:pt>
                      <c:pt idx="3305">
                        <c:v>9.937740461335727E-2</c:v>
                      </c:pt>
                      <c:pt idx="3306">
                        <c:v>9.9418886600089296E-2</c:v>
                      </c:pt>
                      <c:pt idx="3307">
                        <c:v>9.9460372900274999E-2</c:v>
                      </c:pt>
                      <c:pt idx="3308">
                        <c:v>9.9501863512582917E-2</c:v>
                      </c:pt>
                      <c:pt idx="3309">
                        <c:v>9.9543358435681711E-2</c:v>
                      </c:pt>
                      <c:pt idx="3310">
                        <c:v>9.9584857668240281E-2</c:v>
                      </c:pt>
                      <c:pt idx="3311">
                        <c:v>9.9626361208927788E-2</c:v>
                      </c:pt>
                      <c:pt idx="3312">
                        <c:v>9.9667869056413519E-2</c:v>
                      </c:pt>
                      <c:pt idx="3313">
                        <c:v>9.9709381209366968E-2</c:v>
                      </c:pt>
                      <c:pt idx="3314">
                        <c:v>9.9750897666457894E-2</c:v>
                      </c:pt>
                      <c:pt idx="3315">
                        <c:v>9.9792418426356153E-2</c:v>
                      </c:pt>
                      <c:pt idx="3316">
                        <c:v>9.9833943487731877E-2</c:v>
                      </c:pt>
                      <c:pt idx="3317">
                        <c:v>9.9875472849255437E-2</c:v>
                      </c:pt>
                      <c:pt idx="3318">
                        <c:v>9.9917006509597311E-2</c:v>
                      </c:pt>
                      <c:pt idx="3319">
                        <c:v>9.995854446742819E-2</c:v>
                      </c:pt>
                      <c:pt idx="3320">
                        <c:v>0.10000008672141905</c:v>
                      </c:pt>
                      <c:pt idx="3321">
                        <c:v>0.10004163327024097</c:v>
                      </c:pt>
                      <c:pt idx="3322">
                        <c:v>0.10008318411256527</c:v>
                      </c:pt>
                      <c:pt idx="3323">
                        <c:v>0.10012473924706354</c:v>
                      </c:pt>
                      <c:pt idx="3324">
                        <c:v>0.10016629867240744</c:v>
                      </c:pt>
                      <c:pt idx="3325">
                        <c:v>0.10020786238726895</c:v>
                      </c:pt>
                      <c:pt idx="3326">
                        <c:v>0.10024943039032014</c:v>
                      </c:pt>
                      <c:pt idx="3327">
                        <c:v>0.10029100268023339</c:v>
                      </c:pt>
                      <c:pt idx="3328">
                        <c:v>0.10033257925568122</c:v>
                      </c:pt>
                      <c:pt idx="3329">
                        <c:v>0.10037416011533633</c:v>
                      </c:pt>
                      <c:pt idx="3330">
                        <c:v>0.10041574525787167</c:v>
                      </c:pt>
                      <c:pt idx="3331">
                        <c:v>0.10045733468196043</c:v>
                      </c:pt>
                      <c:pt idx="3332">
                        <c:v>0.10049892838627585</c:v>
                      </c:pt>
                      <c:pt idx="3333">
                        <c:v>0.10054052636949151</c:v>
                      </c:pt>
                      <c:pt idx="3334">
                        <c:v>0.10058212863028118</c:v>
                      </c:pt>
                      <c:pt idx="3335">
                        <c:v>0.10062373516731878</c:v>
                      </c:pt>
                      <c:pt idx="3336">
                        <c:v>0.1006653459792784</c:v>
                      </c:pt>
                      <c:pt idx="3337">
                        <c:v>0.10070696106483444</c:v>
                      </c:pt>
                      <c:pt idx="3338">
                        <c:v>0.10074858042266141</c:v>
                      </c:pt>
                      <c:pt idx="3339">
                        <c:v>0.10079020405143409</c:v>
                      </c:pt>
                      <c:pt idx="3340">
                        <c:v>0.10083183194982735</c:v>
                      </c:pt>
                      <c:pt idx="3341">
                        <c:v>0.10087346411651642</c:v>
                      </c:pt>
                      <c:pt idx="3342">
                        <c:v>0.10091510055017663</c:v>
                      </c:pt>
                      <c:pt idx="3343">
                        <c:v>0.10095674124948348</c:v>
                      </c:pt>
                      <c:pt idx="3344">
                        <c:v>0.10099838621311272</c:v>
                      </c:pt>
                      <c:pt idx="3345">
                        <c:v>0.10104003543974036</c:v>
                      </c:pt>
                      <c:pt idx="3346">
                        <c:v>0.10108168892804248</c:v>
                      </c:pt>
                      <c:pt idx="3347">
                        <c:v>0.10112334667669547</c:v>
                      </c:pt>
                      <c:pt idx="3348">
                        <c:v>0.10116500868437589</c:v>
                      </c:pt>
                      <c:pt idx="3349">
                        <c:v>0.10120667494976045</c:v>
                      </c:pt>
                      <c:pt idx="3350">
                        <c:v>0.10124834547152611</c:v>
                      </c:pt>
                      <c:pt idx="3351">
                        <c:v>0.10129002024835008</c:v>
                      </c:pt>
                      <c:pt idx="3352">
                        <c:v>0.10133169927890966</c:v>
                      </c:pt>
                      <c:pt idx="3353">
                        <c:v>0.10137338256188243</c:v>
                      </c:pt>
                      <c:pt idx="3354">
                        <c:v>0.10141507009594609</c:v>
                      </c:pt>
                      <c:pt idx="3355">
                        <c:v>0.10145676187977863</c:v>
                      </c:pt>
                      <c:pt idx="3356">
                        <c:v>0.10149845791205829</c:v>
                      </c:pt>
                      <c:pt idx="3357">
                        <c:v>0.10154015819146331</c:v>
                      </c:pt>
                      <c:pt idx="3358">
                        <c:v>0.10158186271667227</c:v>
                      </c:pt>
                      <c:pt idx="3359">
                        <c:v>0.10162357148636399</c:v>
                      </c:pt>
                      <c:pt idx="3360">
                        <c:v>0.10166528449921736</c:v>
                      </c:pt>
                      <c:pt idx="3361">
                        <c:v>0.10170700175391161</c:v>
                      </c:pt>
                      <c:pt idx="3362">
                        <c:v>0.10174872324912604</c:v>
                      </c:pt>
                      <c:pt idx="3363">
                        <c:v>0.10179044898354021</c:v>
                      </c:pt>
                      <c:pt idx="3364">
                        <c:v>0.10183217895583394</c:v>
                      </c:pt>
                      <c:pt idx="3365">
                        <c:v>0.10187391316468715</c:v>
                      </c:pt>
                      <c:pt idx="3366">
                        <c:v>0.10191565160878002</c:v>
                      </c:pt>
                      <c:pt idx="3367">
                        <c:v>0.10195739428679293</c:v>
                      </c:pt>
                      <c:pt idx="3368">
                        <c:v>0.1019991411974064</c:v>
                      </c:pt>
                      <c:pt idx="3369">
                        <c:v>0.10204089233930121</c:v>
                      </c:pt>
                      <c:pt idx="3370">
                        <c:v>0.10208264771115831</c:v>
                      </c:pt>
                      <c:pt idx="3371">
                        <c:v>0.10212440731165892</c:v>
                      </c:pt>
                      <c:pt idx="3372">
                        <c:v>0.10216617113948435</c:v>
                      </c:pt>
                      <c:pt idx="3373">
                        <c:v>0.10220793919331624</c:v>
                      </c:pt>
                      <c:pt idx="3374">
                        <c:v>0.10224971147183629</c:v>
                      </c:pt>
                      <c:pt idx="3375">
                        <c:v>0.10229148797372646</c:v>
                      </c:pt>
                      <c:pt idx="3376">
                        <c:v>0.10233326869766896</c:v>
                      </c:pt>
                      <c:pt idx="3377">
                        <c:v>0.10237505364234617</c:v>
                      </c:pt>
                      <c:pt idx="3378">
                        <c:v>0.10241684280644062</c:v>
                      </c:pt>
                      <c:pt idx="3379">
                        <c:v>0.10245863618863507</c:v>
                      </c:pt>
                      <c:pt idx="3380">
                        <c:v>0.10250043378761255</c:v>
                      </c:pt>
                      <c:pt idx="3381">
                        <c:v>0.10254223560205616</c:v>
                      </c:pt>
                      <c:pt idx="3382">
                        <c:v>0.10258404163064935</c:v>
                      </c:pt>
                      <c:pt idx="3383">
                        <c:v>0.1026258518720756</c:v>
                      </c:pt>
                      <c:pt idx="3384">
                        <c:v>0.10266766632501874</c:v>
                      </c:pt>
                      <c:pt idx="3385">
                        <c:v>0.10270948498816275</c:v>
                      </c:pt>
                      <c:pt idx="3386">
                        <c:v>0.10275130786019177</c:v>
                      </c:pt>
                      <c:pt idx="3387">
                        <c:v>0.10279313493979016</c:v>
                      </c:pt>
                      <c:pt idx="3388">
                        <c:v>0.10283496622564252</c:v>
                      </c:pt>
                      <c:pt idx="3389">
                        <c:v>0.10287680171643361</c:v>
                      </c:pt>
                      <c:pt idx="3390">
                        <c:v>0.10291864141084844</c:v>
                      </c:pt>
                      <c:pt idx="3391">
                        <c:v>0.10296048530757211</c:v>
                      </c:pt>
                      <c:pt idx="3392">
                        <c:v>0.10300233340529005</c:v>
                      </c:pt>
                      <c:pt idx="3393">
                        <c:v>0.10304418570268786</c:v>
                      </c:pt>
                      <c:pt idx="3394">
                        <c:v>0.10308604219845123</c:v>
                      </c:pt>
                      <c:pt idx="3395">
                        <c:v>0.10312790289126617</c:v>
                      </c:pt>
                      <c:pt idx="3396">
                        <c:v>0.10316976777981886</c:v>
                      </c:pt>
                      <c:pt idx="3397">
                        <c:v>0.10321163686279568</c:v>
                      </c:pt>
                      <c:pt idx="3398">
                        <c:v>0.10325351013888322</c:v>
                      </c:pt>
                      <c:pt idx="3399">
                        <c:v>0.10329538760676818</c:v>
                      </c:pt>
                      <c:pt idx="3400">
                        <c:v>0.1033372692651376</c:v>
                      </c:pt>
                      <c:pt idx="3401">
                        <c:v>0.10337915511267864</c:v>
                      </c:pt>
                      <c:pt idx="3402">
                        <c:v>0.10342104514807869</c:v>
                      </c:pt>
                      <c:pt idx="3403">
                        <c:v>0.10346293937002528</c:v>
                      </c:pt>
                      <c:pt idx="3404">
                        <c:v>0.10350483777720623</c:v>
                      </c:pt>
                      <c:pt idx="3405">
                        <c:v>0.10354674036830948</c:v>
                      </c:pt>
                      <c:pt idx="3406">
                        <c:v>0.10358864714202323</c:v>
                      </c:pt>
                      <c:pt idx="3407">
                        <c:v>0.10363055809703581</c:v>
                      </c:pt>
                      <c:pt idx="3408">
                        <c:v>0.10367247323203584</c:v>
                      </c:pt>
                      <c:pt idx="3409">
                        <c:v>0.10371439254571206</c:v>
                      </c:pt>
                      <c:pt idx="3410">
                        <c:v>0.10375631603675348</c:v>
                      </c:pt>
                      <c:pt idx="3411">
                        <c:v>0.10379824370384927</c:v>
                      </c:pt>
                      <c:pt idx="3412">
                        <c:v>0.10384017554568875</c:v>
                      </c:pt>
                      <c:pt idx="3413">
                        <c:v>0.10388211156096157</c:v>
                      </c:pt>
                      <c:pt idx="3414">
                        <c:v>0.10392405174835743</c:v>
                      </c:pt>
                      <c:pt idx="3415">
                        <c:v>0.10396599610656634</c:v>
                      </c:pt>
                      <c:pt idx="3416">
                        <c:v>0.10400794463427851</c:v>
                      </c:pt>
                      <c:pt idx="3417">
                        <c:v>0.10404989733018423</c:v>
                      </c:pt>
                      <c:pt idx="3418">
                        <c:v>0.10409185419297411</c:v>
                      </c:pt>
                      <c:pt idx="3419">
                        <c:v>0.10413381522133894</c:v>
                      </c:pt>
                      <c:pt idx="3420">
                        <c:v>0.10417578041396969</c:v>
                      </c:pt>
                      <c:pt idx="3421">
                        <c:v>0.1042177497695575</c:v>
                      </c:pt>
                      <c:pt idx="3422">
                        <c:v>0.10425972328679378</c:v>
                      </c:pt>
                      <c:pt idx="3423">
                        <c:v>0.10430170096437005</c:v>
                      </c:pt>
                      <c:pt idx="3424">
                        <c:v>0.10434368280097814</c:v>
                      </c:pt>
                      <c:pt idx="3425">
                        <c:v>0.10438566879530994</c:v>
                      </c:pt>
                      <c:pt idx="3426">
                        <c:v>0.10442765894605774</c:v>
                      </c:pt>
                      <c:pt idx="3427">
                        <c:v>0.1044696532519138</c:v>
                      </c:pt>
                      <c:pt idx="3428">
                        <c:v>0.10451165171157074</c:v>
                      </c:pt>
                      <c:pt idx="3429">
                        <c:v>0.10455365432372132</c:v>
                      </c:pt>
                      <c:pt idx="3430">
                        <c:v>0.10459566108705852</c:v>
                      </c:pt>
                      <c:pt idx="3431">
                        <c:v>0.10463767200027548</c:v>
                      </c:pt>
                      <c:pt idx="3432">
                        <c:v>0.10467968706206561</c:v>
                      </c:pt>
                      <c:pt idx="3433">
                        <c:v>0.1047217062711224</c:v>
                      </c:pt>
                      <c:pt idx="3434">
                        <c:v>0.10476372962613968</c:v>
                      </c:pt>
                      <c:pt idx="3435">
                        <c:v>0.10480575712581143</c:v>
                      </c:pt>
                      <c:pt idx="3436">
                        <c:v>0.10484778876883177</c:v>
                      </c:pt>
                      <c:pt idx="3437">
                        <c:v>0.1048898245538951</c:v>
                      </c:pt>
                      <c:pt idx="3438">
                        <c:v>0.10493186447969594</c:v>
                      </c:pt>
                      <c:pt idx="3439">
                        <c:v>0.10497390854492908</c:v>
                      </c:pt>
                      <c:pt idx="3440">
                        <c:v>0.10501595674828951</c:v>
                      </c:pt>
                      <c:pt idx="3441">
                        <c:v>0.10505800908847235</c:v>
                      </c:pt>
                      <c:pt idx="3442">
                        <c:v>0.10510006556417296</c:v>
                      </c:pt>
                      <c:pt idx="3443">
                        <c:v>0.10514212617408696</c:v>
                      </c:pt>
                      <c:pt idx="3444">
                        <c:v>0.10518419091691009</c:v>
                      </c:pt>
                      <c:pt idx="3445">
                        <c:v>0.10522625979133823</c:v>
                      </c:pt>
                      <c:pt idx="3446">
                        <c:v>0.10526833279606766</c:v>
                      </c:pt>
                      <c:pt idx="3447">
                        <c:v>0.10531040992979465</c:v>
                      </c:pt>
                      <c:pt idx="3448">
                        <c:v>0.1053524911912158</c:v>
                      </c:pt>
                      <c:pt idx="3449">
                        <c:v>0.10539457657902787</c:v>
                      </c:pt>
                      <c:pt idx="3450">
                        <c:v>0.10543666609192778</c:v>
                      </c:pt>
                      <c:pt idx="3451">
                        <c:v>0.10547875972861274</c:v>
                      </c:pt>
                      <c:pt idx="3452">
                        <c:v>0.10552085748778005</c:v>
                      </c:pt>
                      <c:pt idx="3453">
                        <c:v>0.10556295936812732</c:v>
                      </c:pt>
                      <c:pt idx="3454">
                        <c:v>0.10560506536835225</c:v>
                      </c:pt>
                      <c:pt idx="3455">
                        <c:v>0.10564717548715284</c:v>
                      </c:pt>
                      <c:pt idx="3456">
                        <c:v>0.10568928972322721</c:v>
                      </c:pt>
                      <c:pt idx="3457">
                        <c:v>0.10573140807527376</c:v>
                      </c:pt>
                      <c:pt idx="3458">
                        <c:v>0.10577353054199094</c:v>
                      </c:pt>
                      <c:pt idx="3459">
                        <c:v>0.10581565712207762</c:v>
                      </c:pt>
                      <c:pt idx="3460">
                        <c:v>0.10585778781423266</c:v>
                      </c:pt>
                      <c:pt idx="3461">
                        <c:v>0.10589992261715525</c:v>
                      </c:pt>
                      <c:pt idx="3462">
                        <c:v>0.10594206152954475</c:v>
                      </c:pt>
                      <c:pt idx="3463">
                        <c:v>0.10598420455010067</c:v>
                      </c:pt>
                      <c:pt idx="3464">
                        <c:v>0.10602635167752278</c:v>
                      </c:pt>
                      <c:pt idx="3465">
                        <c:v>0.10606850291051099</c:v>
                      </c:pt>
                      <c:pt idx="3466">
                        <c:v>0.1061106582477655</c:v>
                      </c:pt>
                      <c:pt idx="3467">
                        <c:v>0.10615281768798661</c:v>
                      </c:pt>
                      <c:pt idx="3468">
                        <c:v>0.10619498122987488</c:v>
                      </c:pt>
                      <c:pt idx="3469">
                        <c:v>0.10623714887213102</c:v>
                      </c:pt>
                      <c:pt idx="3470">
                        <c:v>0.10627932061345606</c:v>
                      </c:pt>
                      <c:pt idx="3471">
                        <c:v>0.10632149645255104</c:v>
                      </c:pt>
                      <c:pt idx="3472">
                        <c:v>0.10636367638811731</c:v>
                      </c:pt>
                      <c:pt idx="3473">
                        <c:v>0.10640586041885643</c:v>
                      </c:pt>
                      <c:pt idx="3474">
                        <c:v>0.10644804854347013</c:v>
                      </c:pt>
                      <c:pt idx="3475">
                        <c:v>0.10649024076066037</c:v>
                      </c:pt>
                      <c:pt idx="3476">
                        <c:v>0.10653243706912924</c:v>
                      </c:pt>
                      <c:pt idx="3477">
                        <c:v>0.1065746374675791</c:v>
                      </c:pt>
                      <c:pt idx="3478">
                        <c:v>0.10661684195471249</c:v>
                      </c:pt>
                      <c:pt idx="3479">
                        <c:v>0.10665905052923211</c:v>
                      </c:pt>
                      <c:pt idx="3480">
                        <c:v>0.1067012631898409</c:v>
                      </c:pt>
                      <c:pt idx="3481">
                        <c:v>0.10674347993524198</c:v>
                      </c:pt>
                      <c:pt idx="3482">
                        <c:v>0.10678570076413869</c:v>
                      </c:pt>
                      <c:pt idx="3483">
                        <c:v>0.10682792567523458</c:v>
                      </c:pt>
                      <c:pt idx="3484">
                        <c:v>0.10687015466723332</c:v>
                      </c:pt>
                      <c:pt idx="3485">
                        <c:v>0.10691238773883886</c:v>
                      </c:pt>
                      <c:pt idx="3486">
                        <c:v>0.10695462488875533</c:v>
                      </c:pt>
                      <c:pt idx="3487">
                        <c:v>0.10699686611568704</c:v>
                      </c:pt>
                      <c:pt idx="3488">
                        <c:v>0.10703911141833848</c:v>
                      </c:pt>
                      <c:pt idx="3489">
                        <c:v>0.10708136079541442</c:v>
                      </c:pt>
                      <c:pt idx="3490">
                        <c:v>0.10712361424561974</c:v>
                      </c:pt>
                      <c:pt idx="3491">
                        <c:v>0.1071658717676596</c:v>
                      </c:pt>
                      <c:pt idx="3492">
                        <c:v>0.10720813336023924</c:v>
                      </c:pt>
                      <c:pt idx="3493">
                        <c:v>0.10725039902206425</c:v>
                      </c:pt>
                      <c:pt idx="3494">
                        <c:v>0.10729266875184026</c:v>
                      </c:pt>
                      <c:pt idx="3495">
                        <c:v>0.10733494254827323</c:v>
                      </c:pt>
                      <c:pt idx="3496">
                        <c:v>0.10737722041006928</c:v>
                      </c:pt>
                      <c:pt idx="3497">
                        <c:v>0.1074195023359347</c:v>
                      </c:pt>
                      <c:pt idx="3498">
                        <c:v>0.10746178832457599</c:v>
                      </c:pt>
                      <c:pt idx="3499">
                        <c:v>0.10750407837469984</c:v>
                      </c:pt>
                      <c:pt idx="3500">
                        <c:v>0.10754637248501321</c:v>
                      </c:pt>
                      <c:pt idx="3501">
                        <c:v>0.10758867065422309</c:v>
                      </c:pt>
                      <c:pt idx="3502">
                        <c:v>0.1076309728810369</c:v>
                      </c:pt>
                      <c:pt idx="3503">
                        <c:v>0.10767327916416208</c:v>
                      </c:pt>
                      <c:pt idx="3504">
                        <c:v>0.10771558950230632</c:v>
                      </c:pt>
                      <c:pt idx="3505">
                        <c:v>0.10775790389417754</c:v>
                      </c:pt>
                      <c:pt idx="3506">
                        <c:v>0.1078002223384838</c:v>
                      </c:pt>
                      <c:pt idx="3507">
                        <c:v>0.10784254483393342</c:v>
                      </c:pt>
                      <c:pt idx="3508">
                        <c:v>0.1078848713792349</c:v>
                      </c:pt>
                      <c:pt idx="3509">
                        <c:v>0.10792720197309688</c:v>
                      </c:pt>
                      <c:pt idx="3510">
                        <c:v>0.1079695366142283</c:v>
                      </c:pt>
                      <c:pt idx="3511">
                        <c:v>0.10801187530133817</c:v>
                      </c:pt>
                      <c:pt idx="3512">
                        <c:v>0.10805421803313589</c:v>
                      </c:pt>
                      <c:pt idx="3513">
                        <c:v>0.10809656480833085</c:v>
                      </c:pt>
                      <c:pt idx="3514">
                        <c:v>0.10813891562563276</c:v>
                      </c:pt>
                      <c:pt idx="3515">
                        <c:v>0.10818127048375151</c:v>
                      </c:pt>
                      <c:pt idx="3516">
                        <c:v>0.10822362938139712</c:v>
                      </c:pt>
                      <c:pt idx="3517">
                        <c:v>0.10826599231727994</c:v>
                      </c:pt>
                      <c:pt idx="3518">
                        <c:v>0.10830835929011039</c:v>
                      </c:pt>
                      <c:pt idx="3519">
                        <c:v>0.10835073029859917</c:v>
                      </c:pt>
                      <c:pt idx="3520">
                        <c:v>0.10839310534145713</c:v>
                      </c:pt>
                      <c:pt idx="3521">
                        <c:v>0.10843548441739535</c:v>
                      </c:pt>
                      <c:pt idx="3522">
                        <c:v>0.10847786752512507</c:v>
                      </c:pt>
                      <c:pt idx="3523">
                        <c:v>0.10852025466335784</c:v>
                      </c:pt>
                      <c:pt idx="3524">
                        <c:v>0.10856264583080522</c:v>
                      </c:pt>
                      <c:pt idx="3525">
                        <c:v>0.1086050410261791</c:v>
                      </c:pt>
                      <c:pt idx="3526">
                        <c:v>0.10864744024819158</c:v>
                      </c:pt>
                      <c:pt idx="3527">
                        <c:v>0.10868984349555487</c:v>
                      </c:pt>
                      <c:pt idx="3528">
                        <c:v>0.10873225076698144</c:v>
                      </c:pt>
                      <c:pt idx="3529">
                        <c:v>0.10877466206118391</c:v>
                      </c:pt>
                      <c:pt idx="3530">
                        <c:v>0.10881707737687522</c:v>
                      </c:pt>
                      <c:pt idx="3531">
                        <c:v>0.10885949671276833</c:v>
                      </c:pt>
                      <c:pt idx="3532">
                        <c:v>0.10890192006757655</c:v>
                      </c:pt>
                      <c:pt idx="3533">
                        <c:v>0.10894434744001329</c:v>
                      </c:pt>
                      <c:pt idx="3534">
                        <c:v>0.10898677882879215</c:v>
                      </c:pt>
                      <c:pt idx="3535">
                        <c:v>0.10902921423262708</c:v>
                      </c:pt>
                      <c:pt idx="3536">
                        <c:v>0.10907165365023201</c:v>
                      </c:pt>
                      <c:pt idx="3537">
                        <c:v>0.10911409708032128</c:v>
                      </c:pt>
                      <c:pt idx="3538">
                        <c:v>0.10915654452160922</c:v>
                      </c:pt>
                      <c:pt idx="3539">
                        <c:v>0.10919899597281055</c:v>
                      </c:pt>
                      <c:pt idx="3540">
                        <c:v>0.10924145143264005</c:v>
                      </c:pt>
                      <c:pt idx="3541">
                        <c:v>0.10928391089981275</c:v>
                      </c:pt>
                      <c:pt idx="3542">
                        <c:v>0.10932637437304391</c:v>
                      </c:pt>
                      <c:pt idx="3543">
                        <c:v>0.10936884185104891</c:v>
                      </c:pt>
                      <c:pt idx="3544">
                        <c:v>0.10941131333254345</c:v>
                      </c:pt>
                      <c:pt idx="3545">
                        <c:v>0.10945378881624325</c:v>
                      </c:pt>
                      <c:pt idx="3546">
                        <c:v>0.1094962683008644</c:v>
                      </c:pt>
                      <c:pt idx="3547">
                        <c:v>0.10953875178512307</c:v>
                      </c:pt>
                      <c:pt idx="3548">
                        <c:v>0.10958123926773569</c:v>
                      </c:pt>
                      <c:pt idx="3549">
                        <c:v>0.10962373074741891</c:v>
                      </c:pt>
                      <c:pt idx="3550">
                        <c:v>0.10966622622288948</c:v>
                      </c:pt>
                      <c:pt idx="3551">
                        <c:v>0.10970872569286444</c:v>
                      </c:pt>
                      <c:pt idx="3552">
                        <c:v>0.109751229156061</c:v>
                      </c:pt>
                      <c:pt idx="3553">
                        <c:v>0.10979373661119653</c:v>
                      </c:pt>
                      <c:pt idx="3554">
                        <c:v>0.10983624805698865</c:v>
                      </c:pt>
                      <c:pt idx="3555">
                        <c:v>0.10987876349215515</c:v>
                      </c:pt>
                      <c:pt idx="3556">
                        <c:v>0.10992128291541405</c:v>
                      </c:pt>
                      <c:pt idx="3557">
                        <c:v>0.10996380632548353</c:v>
                      </c:pt>
                      <c:pt idx="3558">
                        <c:v>0.11000633372108196</c:v>
                      </c:pt>
                      <c:pt idx="3559">
                        <c:v>0.11004886510092798</c:v>
                      </c:pt>
                      <c:pt idx="3560">
                        <c:v>0.1100914004637403</c:v>
                      </c:pt>
                      <c:pt idx="3561">
                        <c:v>0.11013393980823796</c:v>
                      </c:pt>
                      <c:pt idx="3562">
                        <c:v>0.11017648313314014</c:v>
                      </c:pt>
                      <c:pt idx="3563">
                        <c:v>0.11021903043716617</c:v>
                      </c:pt>
                      <c:pt idx="3564">
                        <c:v>0.11026158171903569</c:v>
                      </c:pt>
                      <c:pt idx="3565">
                        <c:v>0.11030413697746845</c:v>
                      </c:pt>
                      <c:pt idx="3566">
                        <c:v>0.1103466962111844</c:v>
                      </c:pt>
                      <c:pt idx="3567">
                        <c:v>0.11038925941890372</c:v>
                      </c:pt>
                      <c:pt idx="3568">
                        <c:v>0.11043182659934683</c:v>
                      </c:pt>
                      <c:pt idx="3569">
                        <c:v>0.11047439775123419</c:v>
                      </c:pt>
                      <c:pt idx="3570">
                        <c:v>0.11051697287328663</c:v>
                      </c:pt>
                      <c:pt idx="3571">
                        <c:v>0.11055955196422514</c:v>
                      </c:pt>
                      <c:pt idx="3572">
                        <c:v>0.11060213502277078</c:v>
                      </c:pt>
                      <c:pt idx="3573">
                        <c:v>0.11064472204764497</c:v>
                      </c:pt>
                      <c:pt idx="3574">
                        <c:v>0.11068731303756923</c:v>
                      </c:pt>
                      <c:pt idx="3575">
                        <c:v>0.11072990799126538</c:v>
                      </c:pt>
                      <c:pt idx="3576">
                        <c:v>0.11077250690745526</c:v>
                      </c:pt>
                      <c:pt idx="3577">
                        <c:v>0.11081510978486107</c:v>
                      </c:pt>
                      <c:pt idx="3578">
                        <c:v>0.11085771662220517</c:v>
                      </c:pt>
                      <c:pt idx="3579">
                        <c:v>0.11090032741821007</c:v>
                      </c:pt>
                      <c:pt idx="3580">
                        <c:v>0.11094294217159849</c:v>
                      </c:pt>
                      <c:pt idx="3581">
                        <c:v>0.11098556088109339</c:v>
                      </c:pt>
                      <c:pt idx="3582">
                        <c:v>0.11102818354541787</c:v>
                      </c:pt>
                      <c:pt idx="3583">
                        <c:v>0.11107081016329531</c:v>
                      </c:pt>
                      <c:pt idx="3584">
                        <c:v>0.11111344073344918</c:v>
                      </c:pt>
                      <c:pt idx="3585">
                        <c:v>0.11115607525460321</c:v>
                      </c:pt>
                      <c:pt idx="3586">
                        <c:v>0.11119871372548137</c:v>
                      </c:pt>
                      <c:pt idx="3587">
                        <c:v>0.11124135614480772</c:v>
                      </c:pt>
                      <c:pt idx="3588">
                        <c:v>0.11128400251130662</c:v>
                      </c:pt>
                      <c:pt idx="3589">
                        <c:v>0.11132665282370248</c:v>
                      </c:pt>
                      <c:pt idx="3590">
                        <c:v>0.11136930708072011</c:v>
                      </c:pt>
                      <c:pt idx="3591">
                        <c:v>0.11141196528108438</c:v>
                      </c:pt>
                      <c:pt idx="3592">
                        <c:v>0.11145462742352041</c:v>
                      </c:pt>
                      <c:pt idx="3593">
                        <c:v>0.11149729350675351</c:v>
                      </c:pt>
                      <c:pt idx="3594">
                        <c:v>0.1115399635295091</c:v>
                      </c:pt>
                      <c:pt idx="3595">
                        <c:v>0.11158263749051295</c:v>
                      </c:pt>
                      <c:pt idx="3596">
                        <c:v>0.11162531538849088</c:v>
                      </c:pt>
                      <c:pt idx="3597">
                        <c:v>0.11166799722216907</c:v>
                      </c:pt>
                      <c:pt idx="3598">
                        <c:v>0.11171068299027372</c:v>
                      </c:pt>
                      <c:pt idx="3599">
                        <c:v>0.11175337269153136</c:v>
                      </c:pt>
                      <c:pt idx="3600">
                        <c:v>0.11179606632466864</c:v>
                      </c:pt>
                      <c:pt idx="3601">
                        <c:v>0.11183876388841246</c:v>
                      </c:pt>
                      <c:pt idx="3602">
                        <c:v>0.11188146538148989</c:v>
                      </c:pt>
                      <c:pt idx="3603">
                        <c:v>0.11192417080262815</c:v>
                      </c:pt>
                      <c:pt idx="3604">
                        <c:v>0.11196688015055478</c:v>
                      </c:pt>
                      <c:pt idx="3605">
                        <c:v>0.11200959342399738</c:v>
                      </c:pt>
                      <c:pt idx="3606">
                        <c:v>0.11205231062168387</c:v>
                      </c:pt>
                      <c:pt idx="3607">
                        <c:v>0.11209503174234224</c:v>
                      </c:pt>
                      <c:pt idx="3608">
                        <c:v>0.1121377567847008</c:v>
                      </c:pt>
                      <c:pt idx="3609">
                        <c:v>0.11218048574748797</c:v>
                      </c:pt>
                      <c:pt idx="3610">
                        <c:v>0.11222321862943242</c:v>
                      </c:pt>
                      <c:pt idx="3611">
                        <c:v>0.11226595542926297</c:v>
                      </c:pt>
                      <c:pt idx="3612">
                        <c:v>0.11230869614570864</c:v>
                      </c:pt>
                      <c:pt idx="3613">
                        <c:v>0.11235144077749874</c:v>
                      </c:pt>
                      <c:pt idx="3614">
                        <c:v>0.11239418932336263</c:v>
                      </c:pt>
                      <c:pt idx="3615">
                        <c:v>0.11243694178203001</c:v>
                      </c:pt>
                      <c:pt idx="3616">
                        <c:v>0.11247969815223065</c:v>
                      </c:pt>
                      <c:pt idx="3617">
                        <c:v>0.11252245843269461</c:v>
                      </c:pt>
                      <c:pt idx="3618">
                        <c:v>0.1125652226221521</c:v>
                      </c:pt>
                      <c:pt idx="3619">
                        <c:v>0.11260799071933354</c:v>
                      </c:pt>
                      <c:pt idx="3620">
                        <c:v>0.11265076272296952</c:v>
                      </c:pt>
                      <c:pt idx="3621">
                        <c:v>0.11269353863179089</c:v>
                      </c:pt>
                      <c:pt idx="3622">
                        <c:v>0.11273631844452865</c:v>
                      </c:pt>
                      <c:pt idx="3623">
                        <c:v>0.11277910215991398</c:v>
                      </c:pt>
                      <c:pt idx="3624">
                        <c:v>0.11282188977667829</c:v>
                      </c:pt>
                      <c:pt idx="3625">
                        <c:v>0.11286468129355322</c:v>
                      </c:pt>
                      <c:pt idx="3626">
                        <c:v>0.11290747670927051</c:v>
                      </c:pt>
                      <c:pt idx="3627">
                        <c:v>0.11295027602256218</c:v>
                      </c:pt>
                      <c:pt idx="3628">
                        <c:v>0.11299307923216041</c:v>
                      </c:pt>
                      <c:pt idx="3629">
                        <c:v>0.11303588633679761</c:v>
                      </c:pt>
                      <c:pt idx="3630">
                        <c:v>0.1130786973352063</c:v>
                      </c:pt>
                      <c:pt idx="3631">
                        <c:v>0.11312151222611933</c:v>
                      </c:pt>
                      <c:pt idx="3632">
                        <c:v>0.1131643310082696</c:v>
                      </c:pt>
                      <c:pt idx="3633">
                        <c:v>0.11320715368039033</c:v>
                      </c:pt>
                      <c:pt idx="3634">
                        <c:v>0.1132499802412149</c:v>
                      </c:pt>
                      <c:pt idx="3635">
                        <c:v>0.11329281068947686</c:v>
                      </c:pt>
                      <c:pt idx="3636">
                        <c:v>0.11333564502390994</c:v>
                      </c:pt>
                      <c:pt idx="3637">
                        <c:v>0.11337848324324812</c:v>
                      </c:pt>
                      <c:pt idx="3638">
                        <c:v>0.11342132534622558</c:v>
                      </c:pt>
                      <c:pt idx="3639">
                        <c:v>0.11346417133157662</c:v>
                      </c:pt>
                      <c:pt idx="3640">
                        <c:v>0.11350702119803575</c:v>
                      </c:pt>
                      <c:pt idx="3641">
                        <c:v>0.11354987494433784</c:v>
                      </c:pt>
                      <c:pt idx="3642">
                        <c:v>0.11359273256921774</c:v>
                      </c:pt>
                      <c:pt idx="3643">
                        <c:v>0.11363559407141059</c:v>
                      </c:pt>
                      <c:pt idx="3644">
                        <c:v>0.11367845944965176</c:v>
                      </c:pt>
                      <c:pt idx="3645">
                        <c:v>0.11372132870267675</c:v>
                      </c:pt>
                      <c:pt idx="3646">
                        <c:v>0.11376420182922126</c:v>
                      </c:pt>
                      <c:pt idx="3647">
                        <c:v>0.11380707882802125</c:v>
                      </c:pt>
                      <c:pt idx="3648">
                        <c:v>0.11384995969781282</c:v>
                      </c:pt>
                      <c:pt idx="3649">
                        <c:v>0.11389284443733227</c:v>
                      </c:pt>
                      <c:pt idx="3650">
                        <c:v>0.11393573304531615</c:v>
                      </c:pt>
                      <c:pt idx="3651">
                        <c:v>0.11397862552050113</c:v>
                      </c:pt>
                      <c:pt idx="3652">
                        <c:v>0.11402152186162411</c:v>
                      </c:pt>
                      <c:pt idx="3653">
                        <c:v>0.11406442206742218</c:v>
                      </c:pt>
                      <c:pt idx="3654">
                        <c:v>0.11410732613663267</c:v>
                      </c:pt>
                      <c:pt idx="3655">
                        <c:v>0.11415023406799306</c:v>
                      </c:pt>
                      <c:pt idx="3656">
                        <c:v>0.11419314586024103</c:v>
                      </c:pt>
                      <c:pt idx="3657">
                        <c:v>0.11423606151211445</c:v>
                      </c:pt>
                      <c:pt idx="3658">
                        <c:v>0.11427898102235141</c:v>
                      </c:pt>
                      <c:pt idx="3659">
                        <c:v>0.1143219043896902</c:v>
                      </c:pt>
                      <c:pt idx="3660">
                        <c:v>0.11436483161286923</c:v>
                      </c:pt>
                      <c:pt idx="3661">
                        <c:v>0.11440776269062726</c:v>
                      </c:pt>
                      <c:pt idx="3662">
                        <c:v>0.11445069762170305</c:v>
                      </c:pt>
                      <c:pt idx="3663">
                        <c:v>0.11449363640483576</c:v>
                      </c:pt>
                      <c:pt idx="3664">
                        <c:v>0.11453657903876455</c:v>
                      </c:pt>
                      <c:pt idx="3665">
                        <c:v>0.11457952552222896</c:v>
                      </c:pt>
                      <c:pt idx="3666">
                        <c:v>0.11462247585396856</c:v>
                      </c:pt>
                      <c:pt idx="3667">
                        <c:v>0.11466543003272325</c:v>
                      </c:pt>
                      <c:pt idx="3668">
                        <c:v>0.114708388057233</c:v>
                      </c:pt>
                      <c:pt idx="3669">
                        <c:v>0.11475134992623814</c:v>
                      </c:pt>
                      <c:pt idx="3670">
                        <c:v>0.11479431563847901</c:v>
                      </c:pt>
                      <c:pt idx="3671">
                        <c:v>0.11483728519269631</c:v>
                      </c:pt>
                      <c:pt idx="3672">
                        <c:v>0.11488025858763083</c:v>
                      </c:pt>
                      <c:pt idx="3673">
                        <c:v>0.11492323582202359</c:v>
                      </c:pt>
                      <c:pt idx="3674">
                        <c:v>0.11496621689461578</c:v>
                      </c:pt>
                      <c:pt idx="3675">
                        <c:v>0.11500920180414881</c:v>
                      </c:pt>
                      <c:pt idx="3676">
                        <c:v>0.11505219054936434</c:v>
                      </c:pt>
                      <c:pt idx="3677">
                        <c:v>0.11509518312900414</c:v>
                      </c:pt>
                      <c:pt idx="3678">
                        <c:v>0.11513817954181021</c:v>
                      </c:pt>
                      <c:pt idx="3679">
                        <c:v>0.11518117978652473</c:v>
                      </c:pt>
                      <c:pt idx="3680">
                        <c:v>0.11522418386189008</c:v>
                      </c:pt>
                      <c:pt idx="3681">
                        <c:v>0.11526719176664889</c:v>
                      </c:pt>
                      <c:pt idx="3682">
                        <c:v>0.11531020349954392</c:v>
                      </c:pt>
                      <c:pt idx="3683">
                        <c:v>0.11535321905931811</c:v>
                      </c:pt>
                      <c:pt idx="3684">
                        <c:v>0.11539623844471469</c:v>
                      </c:pt>
                      <c:pt idx="3685">
                        <c:v>0.11543926165447702</c:v>
                      </c:pt>
                      <c:pt idx="3686">
                        <c:v>0.11548228868734861</c:v>
                      </c:pt>
                      <c:pt idx="3687">
                        <c:v>0.11552531954207326</c:v>
                      </c:pt>
                      <c:pt idx="3688">
                        <c:v>0.11556835421739493</c:v>
                      </c:pt>
                      <c:pt idx="3689">
                        <c:v>0.11561139271205774</c:v>
                      </c:pt>
                      <c:pt idx="3690">
                        <c:v>0.11565443502480607</c:v>
                      </c:pt>
                      <c:pt idx="3691">
                        <c:v>0.11569748115438444</c:v>
                      </c:pt>
                      <c:pt idx="3692">
                        <c:v>0.11574053109953759</c:v>
                      </c:pt>
                      <c:pt idx="3693">
                        <c:v>0.11578358485901045</c:v>
                      </c:pt>
                      <c:pt idx="3694">
                        <c:v>0.11582664243154819</c:v>
                      </c:pt>
                      <c:pt idx="3695">
                        <c:v>0.11586970381589609</c:v>
                      </c:pt>
                      <c:pt idx="3696">
                        <c:v>0.11591276901079967</c:v>
                      </c:pt>
                      <c:pt idx="3697">
                        <c:v>0.11595583801500466</c:v>
                      </c:pt>
                      <c:pt idx="3698">
                        <c:v>0.11599891082725697</c:v>
                      </c:pt>
                      <c:pt idx="3699">
                        <c:v>0.1160419874463027</c:v>
                      </c:pt>
                      <c:pt idx="3700">
                        <c:v>0.11608506787088817</c:v>
                      </c:pt>
                      <c:pt idx="3701">
                        <c:v>0.11612815209975982</c:v>
                      </c:pt>
                      <c:pt idx="3702">
                        <c:v>0.1161712401316644</c:v>
                      </c:pt>
                      <c:pt idx="3703">
                        <c:v>0.11621433196534878</c:v>
                      </c:pt>
                      <c:pt idx="3704">
                        <c:v>0.11625742759956005</c:v>
                      </c:pt>
                      <c:pt idx="3705">
                        <c:v>0.1163005270330455</c:v>
                      </c:pt>
                      <c:pt idx="3706">
                        <c:v>0.11634363026455256</c:v>
                      </c:pt>
                      <c:pt idx="3707">
                        <c:v>0.11638673729282895</c:v>
                      </c:pt>
                      <c:pt idx="3708">
                        <c:v>0.11642984811662249</c:v>
                      </c:pt>
                      <c:pt idx="3709">
                        <c:v>0.11647296273468127</c:v>
                      </c:pt>
                      <c:pt idx="3710">
                        <c:v>0.11651608114575354</c:v>
                      </c:pt>
                      <c:pt idx="3711">
                        <c:v>0.11655920334858777</c:v>
                      </c:pt>
                      <c:pt idx="3712">
                        <c:v>0.11660232934193254</c:v>
                      </c:pt>
                      <c:pt idx="3713">
                        <c:v>0.11664545912453679</c:v>
                      </c:pt>
                      <c:pt idx="3714">
                        <c:v>0.11668859269514947</c:v>
                      </c:pt>
                      <c:pt idx="3715">
                        <c:v>0.11673173005251986</c:v>
                      </c:pt>
                      <c:pt idx="3716">
                        <c:v>0.11677487119539738</c:v>
                      </c:pt>
                      <c:pt idx="3717">
                        <c:v>0.11681801612253162</c:v>
                      </c:pt>
                      <c:pt idx="3718">
                        <c:v>0.11686116483267245</c:v>
                      </c:pt>
                      <c:pt idx="3719">
                        <c:v>0.11690431732456984</c:v>
                      </c:pt>
                      <c:pt idx="3720">
                        <c:v>0.11694747359697402</c:v>
                      </c:pt>
                      <c:pt idx="3721">
                        <c:v>0.11699063364863542</c:v>
                      </c:pt>
                      <c:pt idx="3722">
                        <c:v>0.11703379747830457</c:v>
                      </c:pt>
                      <c:pt idx="3723">
                        <c:v>0.11707696508473231</c:v>
                      </c:pt>
                      <c:pt idx="3724">
                        <c:v>0.11712013646666958</c:v>
                      </c:pt>
                      <c:pt idx="3725">
                        <c:v>0.11716331162286764</c:v>
                      </c:pt>
                      <c:pt idx="3726">
                        <c:v>0.11720649055207784</c:v>
                      </c:pt>
                      <c:pt idx="3727">
                        <c:v>0.1172496732530517</c:v>
                      </c:pt>
                      <c:pt idx="3728">
                        <c:v>0.11729285972454108</c:v>
                      </c:pt>
                      <c:pt idx="3729">
                        <c:v>0.11733604996529787</c:v>
                      </c:pt>
                      <c:pt idx="3730">
                        <c:v>0.11737924397407426</c:v>
                      </c:pt>
                      <c:pt idx="3731">
                        <c:v>0.11742244174962263</c:v>
                      </c:pt>
                      <c:pt idx="3732">
                        <c:v>0.11746564329069546</c:v>
                      </c:pt>
                      <c:pt idx="3733">
                        <c:v>0.11750884859604559</c:v>
                      </c:pt>
                      <c:pt idx="3734">
                        <c:v>0.11755205766442584</c:v>
                      </c:pt>
                      <c:pt idx="3735">
                        <c:v>0.11759527049458941</c:v>
                      </c:pt>
                      <c:pt idx="3736">
                        <c:v>0.11763848708528965</c:v>
                      </c:pt>
                      <c:pt idx="3737">
                        <c:v>0.11768170743528007</c:v>
                      </c:pt>
                      <c:pt idx="3738">
                        <c:v>0.11772493154331436</c:v>
                      </c:pt>
                      <c:pt idx="3739">
                        <c:v>0.11776815940814644</c:v>
                      </c:pt>
                      <c:pt idx="3740">
                        <c:v>0.11781139102853047</c:v>
                      </c:pt>
                      <c:pt idx="3741">
                        <c:v>0.11785462640322067</c:v>
                      </c:pt>
                      <c:pt idx="3742">
                        <c:v>0.1178978655309716</c:v>
                      </c:pt>
                      <c:pt idx="3743">
                        <c:v>0.11794110841053794</c:v>
                      </c:pt>
                      <c:pt idx="3744">
                        <c:v>0.11798435504067456</c:v>
                      </c:pt>
                      <c:pt idx="3745">
                        <c:v>0.11802760542013656</c:v>
                      </c:pt>
                      <c:pt idx="3746">
                        <c:v>0.11807085954767922</c:v>
                      </c:pt>
                      <c:pt idx="3747">
                        <c:v>0.11811411742205798</c:v>
                      </c:pt>
                      <c:pt idx="3748">
                        <c:v>0.11815737904202853</c:v>
                      </c:pt>
                      <c:pt idx="3749">
                        <c:v>0.11820064440634674</c:v>
                      </c:pt>
                      <c:pt idx="3750">
                        <c:v>0.11824391351376869</c:v>
                      </c:pt>
                      <c:pt idx="3751">
                        <c:v>0.11828718636305056</c:v>
                      </c:pt>
                      <c:pt idx="3752">
                        <c:v>0.11833046295294886</c:v>
                      </c:pt>
                      <c:pt idx="3753">
                        <c:v>0.11837374328222017</c:v>
                      </c:pt>
                      <c:pt idx="3754">
                        <c:v>0.11841702734962138</c:v>
                      </c:pt>
                      <c:pt idx="3755">
                        <c:v>0.11846031515390949</c:v>
                      </c:pt>
                      <c:pt idx="3756">
                        <c:v>0.11850360669384177</c:v>
                      </c:pt>
                      <c:pt idx="3757">
                        <c:v>0.11854690196817555</c:v>
                      </c:pt>
                      <c:pt idx="3758">
                        <c:v>0.11859020097566855</c:v>
                      </c:pt>
                      <c:pt idx="3759">
                        <c:v>0.11863350371507853</c:v>
                      </c:pt>
                      <c:pt idx="3760">
                        <c:v>0.11867681018516342</c:v>
                      </c:pt>
                      <c:pt idx="3761">
                        <c:v>0.11872012038468155</c:v>
                      </c:pt>
                      <c:pt idx="3762">
                        <c:v>0.11876343431239121</c:v>
                      </c:pt>
                      <c:pt idx="3763">
                        <c:v>0.11880675196705104</c:v>
                      </c:pt>
                      <c:pt idx="3764">
                        <c:v>0.11885007334741976</c:v>
                      </c:pt>
                      <c:pt idx="3765">
                        <c:v>0.11889339845225641</c:v>
                      </c:pt>
                      <c:pt idx="3766">
                        <c:v>0.11893672728032019</c:v>
                      </c:pt>
                      <c:pt idx="3767">
                        <c:v>0.11898005983037035</c:v>
                      </c:pt>
                      <c:pt idx="3768">
                        <c:v>0.11902339610116654</c:v>
                      </c:pt>
                      <c:pt idx="3769">
                        <c:v>0.11906673609146845</c:v>
                      </c:pt>
                      <c:pt idx="3770">
                        <c:v>0.11911007980003611</c:v>
                      </c:pt>
                      <c:pt idx="3771">
                        <c:v>0.11915342722562959</c:v>
                      </c:pt>
                      <c:pt idx="3772">
                        <c:v>0.11919677836700925</c:v>
                      </c:pt>
                      <c:pt idx="3773">
                        <c:v>0.11924013322293564</c:v>
                      </c:pt>
                      <c:pt idx="3774">
                        <c:v>0.11928349179216943</c:v>
                      </c:pt>
                      <c:pt idx="3775">
                        <c:v>0.11932685407347159</c:v>
                      </c:pt>
                      <c:pt idx="3776">
                        <c:v>0.11937022006560322</c:v>
                      </c:pt>
                      <c:pt idx="3777">
                        <c:v>0.11941358976732559</c:v>
                      </c:pt>
                      <c:pt idx="3778">
                        <c:v>0.11945696317740027</c:v>
                      </c:pt>
                      <c:pt idx="3779">
                        <c:v>0.11950034029458893</c:v>
                      </c:pt>
                      <c:pt idx="3780">
                        <c:v>0.11954372111765346</c:v>
                      </c:pt>
                      <c:pt idx="3781">
                        <c:v>0.11958710564535595</c:v>
                      </c:pt>
                      <c:pt idx="3782">
                        <c:v>0.11963049387645862</c:v>
                      </c:pt>
                      <c:pt idx="3783">
                        <c:v>0.119673885809724</c:v>
                      </c:pt>
                      <c:pt idx="3784">
                        <c:v>0.11971728144391479</c:v>
                      </c:pt>
                      <c:pt idx="3785">
                        <c:v>0.1197606807777938</c:v>
                      </c:pt>
                      <c:pt idx="3786">
                        <c:v>0.11980408381012408</c:v>
                      </c:pt>
                      <c:pt idx="3787">
                        <c:v>0.11984749053966895</c:v>
                      </c:pt>
                      <c:pt idx="3788">
                        <c:v>0.11989090096519174</c:v>
                      </c:pt>
                      <c:pt idx="3789">
                        <c:v>0.11993431508545618</c:v>
                      </c:pt>
                      <c:pt idx="3790">
                        <c:v>0.11997773289922604</c:v>
                      </c:pt>
                      <c:pt idx="3791">
                        <c:v>0.12002115440526544</c:v>
                      </c:pt>
                      <c:pt idx="3792">
                        <c:v>0.1200645796023385</c:v>
                      </c:pt>
                      <c:pt idx="3793">
                        <c:v>0.12010800848920969</c:v>
                      </c:pt>
                      <c:pt idx="3794">
                        <c:v>0.12015144106464359</c:v>
                      </c:pt>
                      <c:pt idx="3795">
                        <c:v>0.12019487732740501</c:v>
                      </c:pt>
                      <c:pt idx="3796">
                        <c:v>0.12023831727625899</c:v>
                      </c:pt>
                      <c:pt idx="3797">
                        <c:v>0.12028176090997067</c:v>
                      </c:pt>
                      <c:pt idx="3798">
                        <c:v>0.12032520822730546</c:v>
                      </c:pt>
                      <c:pt idx="3799">
                        <c:v>0.12036865922702893</c:v>
                      </c:pt>
                      <c:pt idx="3800">
                        <c:v>0.12041211390790681</c:v>
                      </c:pt>
                      <c:pt idx="3801">
                        <c:v>0.12045557226870515</c:v>
                      </c:pt>
                      <c:pt idx="3802">
                        <c:v>0.12049903430819008</c:v>
                      </c:pt>
                      <c:pt idx="3803">
                        <c:v>0.1205425000251279</c:v>
                      </c:pt>
                      <c:pt idx="3804">
                        <c:v>0.12058596941828523</c:v>
                      </c:pt>
                      <c:pt idx="3805">
                        <c:v>0.12062944248642878</c:v>
                      </c:pt>
                      <c:pt idx="3806">
                        <c:v>0.12067291922832547</c:v>
                      </c:pt>
                      <c:pt idx="3807">
                        <c:v>0.12071639964274246</c:v>
                      </c:pt>
                      <c:pt idx="3808">
                        <c:v>0.12075988372844708</c:v>
                      </c:pt>
                      <c:pt idx="3809">
                        <c:v>0.12080337148420685</c:v>
                      </c:pt>
                      <c:pt idx="3810">
                        <c:v>0.1208468629087894</c:v>
                      </c:pt>
                      <c:pt idx="3811">
                        <c:v>0.12089035800096276</c:v>
                      </c:pt>
                      <c:pt idx="3812">
                        <c:v>0.12093385675949495</c:v>
                      </c:pt>
                      <c:pt idx="3813">
                        <c:v>0.12097735918315428</c:v>
                      </c:pt>
                      <c:pt idx="3814">
                        <c:v>0.1210208652707092</c:v>
                      </c:pt>
                      <c:pt idx="3815">
                        <c:v>0.12106437502092846</c:v>
                      </c:pt>
                      <c:pt idx="3816">
                        <c:v>0.12110788843258093</c:v>
                      </c:pt>
                      <c:pt idx="3817">
                        <c:v>0.12115140550443562</c:v>
                      </c:pt>
                      <c:pt idx="3818">
                        <c:v>0.12119492623526183</c:v>
                      </c:pt>
                      <c:pt idx="3819">
                        <c:v>0.12123845062382897</c:v>
                      </c:pt>
                      <c:pt idx="3820">
                        <c:v>0.12128197866890678</c:v>
                      </c:pt>
                      <c:pt idx="3821">
                        <c:v>0.12132551036926502</c:v>
                      </c:pt>
                      <c:pt idx="3822">
                        <c:v>0.12136904572367375</c:v>
                      </c:pt>
                      <c:pt idx="3823">
                        <c:v>0.1214125847309032</c:v>
                      </c:pt>
                      <c:pt idx="3824">
                        <c:v>0.12145612738972382</c:v>
                      </c:pt>
                      <c:pt idx="3825">
                        <c:v>0.12149967369890619</c:v>
                      </c:pt>
                      <c:pt idx="3826">
                        <c:v>0.12154322365722112</c:v>
                      </c:pt>
                      <c:pt idx="3827">
                        <c:v>0.12158677726343965</c:v>
                      </c:pt>
                      <c:pt idx="3828">
                        <c:v>0.12163033451633293</c:v>
                      </c:pt>
                      <c:pt idx="3829">
                        <c:v>0.1216738954146724</c:v>
                      </c:pt>
                      <c:pt idx="3830">
                        <c:v>0.12171745995722957</c:v>
                      </c:pt>
                      <c:pt idx="3831">
                        <c:v>0.12176102814277633</c:v>
                      </c:pt>
                      <c:pt idx="3832">
                        <c:v>0.12180459997008457</c:v>
                      </c:pt>
                      <c:pt idx="3833">
                        <c:v>0.12184817543792643</c:v>
                      </c:pt>
                      <c:pt idx="3834">
                        <c:v>0.12189175454507438</c:v>
                      </c:pt>
                      <c:pt idx="3835">
                        <c:v>0.12193533729030087</c:v>
                      </c:pt>
                      <c:pt idx="3836">
                        <c:v>0.12197892367237866</c:v>
                      </c:pt>
                      <c:pt idx="3837">
                        <c:v>0.12202251369008076</c:v>
                      </c:pt>
                      <c:pt idx="3838">
                        <c:v>0.12206610734218019</c:v>
                      </c:pt>
                      <c:pt idx="3839">
                        <c:v>0.12210970462745036</c:v>
                      </c:pt>
                      <c:pt idx="3840">
                        <c:v>0.12215330554466478</c:v>
                      </c:pt>
                      <c:pt idx="3841">
                        <c:v>0.12219691009259714</c:v>
                      </c:pt>
                      <c:pt idx="3842">
                        <c:v>0.12224051827002132</c:v>
                      </c:pt>
                      <c:pt idx="3843">
                        <c:v>0.12228413007571148</c:v>
                      </c:pt>
                      <c:pt idx="3844">
                        <c:v>0.12232774550844185</c:v>
                      </c:pt>
                      <c:pt idx="3845">
                        <c:v>0.122371364566987</c:v>
                      </c:pt>
                      <c:pt idx="3846">
                        <c:v>0.1224149872501215</c:v>
                      </c:pt>
                      <c:pt idx="3847">
                        <c:v>0.12245861355662027</c:v>
                      </c:pt>
                      <c:pt idx="3848">
                        <c:v>0.12250224348525841</c:v>
                      </c:pt>
                      <c:pt idx="3849">
                        <c:v>0.12254587703481115</c:v>
                      </c:pt>
                      <c:pt idx="3850">
                        <c:v>0.12258951420405391</c:v>
                      </c:pt>
                      <c:pt idx="3851">
                        <c:v>0.1226331549917624</c:v>
                      </c:pt>
                      <c:pt idx="3852">
                        <c:v>0.12267679939671239</c:v>
                      </c:pt>
                      <c:pt idx="3853">
                        <c:v>0.12272044741767994</c:v>
                      </c:pt>
                      <c:pt idx="3854">
                        <c:v>0.12276409905344128</c:v>
                      </c:pt>
                      <c:pt idx="3855">
                        <c:v>0.12280775430277281</c:v>
                      </c:pt>
                      <c:pt idx="3856">
                        <c:v>0.1228514131644512</c:v>
                      </c:pt>
                      <c:pt idx="3857">
                        <c:v>0.12289507563725319</c:v>
                      </c:pt>
                      <c:pt idx="3858">
                        <c:v>0.12293874171995575</c:v>
                      </c:pt>
                      <c:pt idx="3859">
                        <c:v>0.12298241141133617</c:v>
                      </c:pt>
                      <c:pt idx="3860">
                        <c:v>0.12302608471017176</c:v>
                      </c:pt>
                      <c:pt idx="3861">
                        <c:v>0.12306976161524007</c:v>
                      </c:pt>
                      <c:pt idx="3862">
                        <c:v>0.12311344212531894</c:v>
                      </c:pt>
                      <c:pt idx="3863">
                        <c:v>0.12315712623918626</c:v>
                      </c:pt>
                      <c:pt idx="3864">
                        <c:v>0.12320081395562027</c:v>
                      </c:pt>
                      <c:pt idx="3865">
                        <c:v>0.12324450527339927</c:v>
                      </c:pt>
                      <c:pt idx="3866">
                        <c:v>0.12328820019130175</c:v>
                      </c:pt>
                      <c:pt idx="3867">
                        <c:v>0.12333189870810653</c:v>
                      </c:pt>
                      <c:pt idx="3868">
                        <c:v>0.1233756008225925</c:v>
                      </c:pt>
                      <c:pt idx="3869">
                        <c:v>0.12341930653353879</c:v>
                      </c:pt>
                      <c:pt idx="3870">
                        <c:v>0.12346301583972467</c:v>
                      </c:pt>
                      <c:pt idx="3871">
                        <c:v>0.12350672873992967</c:v>
                      </c:pt>
                      <c:pt idx="3872">
                        <c:v>0.12355044523293354</c:v>
                      </c:pt>
                      <c:pt idx="3873">
                        <c:v>0.12359416531751607</c:v>
                      </c:pt>
                      <c:pt idx="3874">
                        <c:v>0.12363788899245742</c:v>
                      </c:pt>
                      <c:pt idx="3875">
                        <c:v>0.12368161625653785</c:v>
                      </c:pt>
                      <c:pt idx="3876">
                        <c:v>0.12372534710853782</c:v>
                      </c:pt>
                      <c:pt idx="3877">
                        <c:v>0.12376908154723798</c:v>
                      </c:pt>
                      <c:pt idx="3878">
                        <c:v>0.12381281957141922</c:v>
                      </c:pt>
                      <c:pt idx="3879">
                        <c:v>0.12385656117986255</c:v>
                      </c:pt>
                      <c:pt idx="3880">
                        <c:v>0.1239003063713492</c:v>
                      </c:pt>
                      <c:pt idx="3881">
                        <c:v>0.12394405514466066</c:v>
                      </c:pt>
                      <c:pt idx="3882">
                        <c:v>0.12398780749857852</c:v>
                      </c:pt>
                      <c:pt idx="3883">
                        <c:v>0.12403156343188459</c:v>
                      </c:pt>
                      <c:pt idx="3884">
                        <c:v>0.12407532294336092</c:v>
                      </c:pt>
                      <c:pt idx="3885">
                        <c:v>0.12411908603178966</c:v>
                      </c:pt>
                      <c:pt idx="3886">
                        <c:v>0.12416285269595323</c:v>
                      </c:pt>
                      <c:pt idx="3887">
                        <c:v>0.12420662293463422</c:v>
                      </c:pt>
                      <c:pt idx="3888">
                        <c:v>0.12425039674661539</c:v>
                      </c:pt>
                      <c:pt idx="3889">
                        <c:v>0.12429417413067977</c:v>
                      </c:pt>
                      <c:pt idx="3890">
                        <c:v>0.12433795508561049</c:v>
                      </c:pt>
                      <c:pt idx="3891">
                        <c:v>0.1243817396101909</c:v>
                      </c:pt>
                      <c:pt idx="3892">
                        <c:v>0.12442552770320456</c:v>
                      </c:pt>
                      <c:pt idx="3893">
                        <c:v>0.12446931936343524</c:v>
                      </c:pt>
                      <c:pt idx="3894">
                        <c:v>0.12451311458966682</c:v>
                      </c:pt>
                      <c:pt idx="3895">
                        <c:v>0.12455691338068349</c:v>
                      </c:pt>
                      <c:pt idx="3896">
                        <c:v>0.12460071573526953</c:v>
                      </c:pt>
                      <c:pt idx="3897">
                        <c:v>0.12464452165220946</c:v>
                      </c:pt>
                      <c:pt idx="3898">
                        <c:v>0.12468833113028799</c:v>
                      </c:pt>
                      <c:pt idx="3899">
                        <c:v>0.12473214416829005</c:v>
                      </c:pt>
                      <c:pt idx="3900">
                        <c:v>0.12477596076500067</c:v>
                      </c:pt>
                      <c:pt idx="3901">
                        <c:v>0.1248197809192052</c:v>
                      </c:pt>
                      <c:pt idx="3902">
                        <c:v>0.1248636046296891</c:v>
                      </c:pt>
                      <c:pt idx="3903">
                        <c:v>0.12490743189523795</c:v>
                      </c:pt>
                      <c:pt idx="3904">
                        <c:v>0.12495126271463777</c:v>
                      </c:pt>
                      <c:pt idx="3905">
                        <c:v>0.1249950970866745</c:v>
                      </c:pt>
                      <c:pt idx="3906">
                        <c:v>0.12503893501013438</c:v>
                      </c:pt>
                      <c:pt idx="3907">
                        <c:v>0.12508277648380392</c:v>
                      </c:pt>
                      <c:pt idx="3908">
                        <c:v>0.12512662150646972</c:v>
                      </c:pt>
                      <c:pt idx="3909">
                        <c:v>0.12517047007691859</c:v>
                      </c:pt>
                      <c:pt idx="3910">
                        <c:v>0.12521432219393749</c:v>
                      </c:pt>
                      <c:pt idx="3911">
                        <c:v>0.12525817785631374</c:v>
                      </c:pt>
                      <c:pt idx="3912">
                        <c:v>0.12530203706283469</c:v>
                      </c:pt>
                      <c:pt idx="3913">
                        <c:v>0.12534589981228791</c:v>
                      </c:pt>
                      <c:pt idx="3914">
                        <c:v>0.12538976610346125</c:v>
                      </c:pt>
                      <c:pt idx="3915">
                        <c:v>0.12543363593514259</c:v>
                      </c:pt>
                      <c:pt idx="3916">
                        <c:v>0.12547750930612017</c:v>
                      </c:pt>
                      <c:pt idx="3917">
                        <c:v>0.1255213862151823</c:v>
                      </c:pt>
                      <c:pt idx="3918">
                        <c:v>0.12556526666111761</c:v>
                      </c:pt>
                      <c:pt idx="3919">
                        <c:v>0.12560915064271475</c:v>
                      </c:pt>
                      <c:pt idx="3920">
                        <c:v>0.12565303815876275</c:v>
                      </c:pt>
                      <c:pt idx="3921">
                        <c:v>0.12569692920805062</c:v>
                      </c:pt>
                      <c:pt idx="3922">
                        <c:v>0.12574082378936779</c:v>
                      </c:pt>
                      <c:pt idx="3923">
                        <c:v>0.12578472190150375</c:v>
                      </c:pt>
                      <c:pt idx="3924">
                        <c:v>0.1258286235432482</c:v>
                      </c:pt>
                      <c:pt idx="3925">
                        <c:v>0.125872528713391</c:v>
                      </c:pt>
                      <c:pt idx="3926">
                        <c:v>0.12591643741072231</c:v>
                      </c:pt>
                      <c:pt idx="3927">
                        <c:v>0.12596034963403233</c:v>
                      </c:pt>
                      <c:pt idx="3928">
                        <c:v>0.12600426538211157</c:v>
                      </c:pt>
                      <c:pt idx="3929">
                        <c:v>0.1260481846537507</c:v>
                      </c:pt>
                      <c:pt idx="3930">
                        <c:v>0.12609210744774058</c:v>
                      </c:pt>
                      <c:pt idx="3931">
                        <c:v>0.12613603376287227</c:v>
                      </c:pt>
                      <c:pt idx="3932">
                        <c:v>0.12617996359793698</c:v>
                      </c:pt>
                      <c:pt idx="3933">
                        <c:v>0.12622389695172617</c:v>
                      </c:pt>
                      <c:pt idx="3934">
                        <c:v>0.12626783382303144</c:v>
                      </c:pt>
                      <c:pt idx="3935">
                        <c:v>0.1263117742106446</c:v>
                      </c:pt>
                      <c:pt idx="3936">
                        <c:v>0.12635571811335775</c:v>
                      </c:pt>
                      <c:pt idx="3937">
                        <c:v>0.12639966552996298</c:v>
                      </c:pt>
                      <c:pt idx="3938">
                        <c:v>0.12644361645925273</c:v>
                      </c:pt>
                      <c:pt idx="3939">
                        <c:v>0.12648757090001955</c:v>
                      </c:pt>
                      <c:pt idx="3940">
                        <c:v>0.12653152885105629</c:v>
                      </c:pt>
                      <c:pt idx="3941">
                        <c:v>0.12657549031115586</c:v>
                      </c:pt>
                      <c:pt idx="3942">
                        <c:v>0.12661945527911139</c:v>
                      </c:pt>
                      <c:pt idx="3943">
                        <c:v>0.12666342375371634</c:v>
                      </c:pt>
                      <c:pt idx="3944">
                        <c:v>0.12670739573376416</c:v>
                      </c:pt>
                      <c:pt idx="3945">
                        <c:v>0.12675137121804861</c:v>
                      </c:pt>
                      <c:pt idx="3946">
                        <c:v>0.12679535020536362</c:v>
                      </c:pt>
                      <c:pt idx="3947">
                        <c:v>0.12683933269450332</c:v>
                      </c:pt>
                      <c:pt idx="3948">
                        <c:v>0.126883318684262</c:v>
                      </c:pt>
                      <c:pt idx="3949">
                        <c:v>0.12692730817343417</c:v>
                      </c:pt>
                      <c:pt idx="3950">
                        <c:v>0.12697130116081454</c:v>
                      </c:pt>
                      <c:pt idx="3951">
                        <c:v>0.12701529764519798</c:v>
                      </c:pt>
                      <c:pt idx="3952">
                        <c:v>0.12705929762537954</c:v>
                      </c:pt>
                      <c:pt idx="3953">
                        <c:v>0.12710330110015453</c:v>
                      </c:pt>
                      <c:pt idx="3954">
                        <c:v>0.12714730806831839</c:v>
                      </c:pt>
                      <c:pt idx="3955">
                        <c:v>0.12719131852866677</c:v>
                      </c:pt>
                      <c:pt idx="3956">
                        <c:v>0.12723533247999552</c:v>
                      </c:pt>
                      <c:pt idx="3957">
                        <c:v>0.12727934992110071</c:v>
                      </c:pt>
                      <c:pt idx="3958">
                        <c:v>0.12732337085077852</c:v>
                      </c:pt>
                      <c:pt idx="3959">
                        <c:v>0.12736739526782537</c:v>
                      </c:pt>
                      <c:pt idx="3960">
                        <c:v>0.12741142317103787</c:v>
                      </c:pt>
                      <c:pt idx="3961">
                        <c:v>0.12745545455921287</c:v>
                      </c:pt>
                      <c:pt idx="3962">
                        <c:v>0.12749948943114731</c:v>
                      </c:pt>
                      <c:pt idx="3963">
                        <c:v>0.12754352778563835</c:v>
                      </c:pt>
                      <c:pt idx="3964">
                        <c:v>0.12758756962148346</c:v>
                      </c:pt>
                      <c:pt idx="3965">
                        <c:v>0.12763161493748013</c:v>
                      </c:pt>
                      <c:pt idx="3966">
                        <c:v>0.12767566373242611</c:v>
                      </c:pt>
                      <c:pt idx="3967">
                        <c:v>0.12771971600511942</c:v>
                      </c:pt>
                      <c:pt idx="3968">
                        <c:v>0.12776377175435813</c:v>
                      </c:pt>
                      <c:pt idx="3969">
                        <c:v>0.12780783097894061</c:v>
                      </c:pt>
                      <c:pt idx="3970">
                        <c:v>0.12785189367766539</c:v>
                      </c:pt>
                      <c:pt idx="3971">
                        <c:v>0.12789595984933114</c:v>
                      </c:pt>
                      <c:pt idx="3972">
                        <c:v>0.12794002949273683</c:v>
                      </c:pt>
                      <c:pt idx="3973">
                        <c:v>0.12798410260668153</c:v>
                      </c:pt>
                      <c:pt idx="3974">
                        <c:v>0.12802817918996448</c:v>
                      </c:pt>
                      <c:pt idx="3975">
                        <c:v>0.12807225924138524</c:v>
                      </c:pt>
                      <c:pt idx="3976">
                        <c:v>0.12811634275974346</c:v>
                      </c:pt>
                      <c:pt idx="3977">
                        <c:v>0.12816042974383896</c:v>
                      </c:pt>
                      <c:pt idx="3978">
                        <c:v>0.12820452019247186</c:v>
                      </c:pt>
                      <c:pt idx="3979">
                        <c:v>0.1282486141044423</c:v>
                      </c:pt>
                      <c:pt idx="3980">
                        <c:v>0.12829271147855087</c:v>
                      </c:pt>
                      <c:pt idx="3981">
                        <c:v>0.12833681231359806</c:v>
                      </c:pt>
                      <c:pt idx="3982">
                        <c:v>0.12838091660838477</c:v>
                      </c:pt>
                      <c:pt idx="3983">
                        <c:v>0.12842502436171202</c:v>
                      </c:pt>
                      <c:pt idx="3984">
                        <c:v>0.1284691355723809</c:v>
                      </c:pt>
                      <c:pt idx="3985">
                        <c:v>0.12851325023919291</c:v>
                      </c:pt>
                      <c:pt idx="3986">
                        <c:v>0.12855736836094964</c:v>
                      </c:pt>
                      <c:pt idx="3987">
                        <c:v>0.12860148993645276</c:v>
                      </c:pt>
                      <c:pt idx="3988">
                        <c:v>0.12864561496450436</c:v>
                      </c:pt>
                      <c:pt idx="3989">
                        <c:v>0.12868974344390649</c:v>
                      </c:pt>
                      <c:pt idx="3990">
                        <c:v>0.12873387537346159</c:v>
                      </c:pt>
                      <c:pt idx="3991">
                        <c:v>0.12877801075197215</c:v>
                      </c:pt>
                      <c:pt idx="3992">
                        <c:v>0.1288221495782409</c:v>
                      </c:pt>
                      <c:pt idx="3993">
                        <c:v>0.12886629185107074</c:v>
                      </c:pt>
                      <c:pt idx="3994">
                        <c:v>0.12891043756926485</c:v>
                      </c:pt>
                      <c:pt idx="3995">
                        <c:v>0.12895458673162649</c:v>
                      </c:pt>
                      <c:pt idx="3996">
                        <c:v>0.12899873933695913</c:v>
                      </c:pt>
                      <c:pt idx="3997">
                        <c:v>0.12904289538406649</c:v>
                      </c:pt>
                      <c:pt idx="3998">
                        <c:v>0.12908705487175245</c:v>
                      </c:pt>
                      <c:pt idx="3999">
                        <c:v>0.12913121779882106</c:v>
                      </c:pt>
                      <c:pt idx="4000">
                        <c:v>0.12917538416407659</c:v>
                      </c:pt>
                      <c:pt idx="4001">
                        <c:v>0.12921955396632348</c:v>
                      </c:pt>
                      <c:pt idx="4002">
                        <c:v>0.12926372720436635</c:v>
                      </c:pt>
                      <c:pt idx="4003">
                        <c:v>0.12930790387701008</c:v>
                      </c:pt>
                      <c:pt idx="4004">
                        <c:v>0.12935208398305967</c:v>
                      </c:pt>
                      <c:pt idx="4005">
                        <c:v>0.12939626752132033</c:v>
                      </c:pt>
                      <c:pt idx="4006">
                        <c:v>0.12944045449059741</c:v>
                      </c:pt>
                      <c:pt idx="4007">
                        <c:v>0.12948464488969658</c:v>
                      </c:pt>
                      <c:pt idx="4008">
                        <c:v>0.1295288387174236</c:v>
                      </c:pt>
                      <c:pt idx="4009">
                        <c:v>0.12957303597258443</c:v>
                      </c:pt>
                      <c:pt idx="4010">
                        <c:v>0.12961723665398525</c:v>
                      </c:pt>
                      <c:pt idx="4011">
                        <c:v>0.12966144076043243</c:v>
                      </c:pt>
                      <c:pt idx="4012">
                        <c:v>0.12970564829073244</c:v>
                      </c:pt>
                      <c:pt idx="4013">
                        <c:v>0.12974985924369217</c:v>
                      </c:pt>
                      <c:pt idx="4014">
                        <c:v>0.1297940736181184</c:v>
                      </c:pt>
                      <c:pt idx="4015">
                        <c:v>0.12983829141281836</c:v>
                      </c:pt>
                      <c:pt idx="4016">
                        <c:v>0.12988251262659925</c:v>
                      </c:pt>
                      <c:pt idx="4017">
                        <c:v>0.12992673725826867</c:v>
                      </c:pt>
                      <c:pt idx="4018">
                        <c:v>0.12997096530663427</c:v>
                      </c:pt>
                      <c:pt idx="4019">
                        <c:v>0.13001519677050391</c:v>
                      </c:pt>
                      <c:pt idx="4020">
                        <c:v>0.13005943164868572</c:v>
                      </c:pt>
                      <c:pt idx="4021">
                        <c:v>0.1301036699399879</c:v>
                      </c:pt>
                      <c:pt idx="4022">
                        <c:v>0.1301479116432189</c:v>
                      </c:pt>
                      <c:pt idx="4023">
                        <c:v>0.13019215675718748</c:v>
                      </c:pt>
                      <c:pt idx="4024">
                        <c:v>0.13023640528070235</c:v>
                      </c:pt>
                      <c:pt idx="4025">
                        <c:v>0.13028065721257256</c:v>
                      </c:pt>
                      <c:pt idx="4026">
                        <c:v>0.13032491255160739</c:v>
                      </c:pt>
                      <c:pt idx="4027">
                        <c:v>0.13036917129661618</c:v>
                      </c:pt>
                      <c:pt idx="4028">
                        <c:v>0.13041343344640854</c:v>
                      </c:pt>
                      <c:pt idx="4029">
                        <c:v>0.13045769899979429</c:v>
                      </c:pt>
                      <c:pt idx="4030">
                        <c:v>0.13050196795558336</c:v>
                      </c:pt>
                      <c:pt idx="4031">
                        <c:v>0.13054624031258596</c:v>
                      </c:pt>
                      <c:pt idx="4032">
                        <c:v>0.13059051606961242</c:v>
                      </c:pt>
                      <c:pt idx="4033">
                        <c:v>0.13063479522547328</c:v>
                      </c:pt>
                      <c:pt idx="4034">
                        <c:v>0.13067907777897936</c:v>
                      </c:pt>
                      <c:pt idx="4035">
                        <c:v>0.13072336372894147</c:v>
                      </c:pt>
                      <c:pt idx="4036">
                        <c:v>0.13076765307417082</c:v>
                      </c:pt>
                      <c:pt idx="4037">
                        <c:v>0.13081194581347866</c:v>
                      </c:pt>
                      <c:pt idx="4038">
                        <c:v>0.13085624194567658</c:v>
                      </c:pt>
                      <c:pt idx="4039">
                        <c:v>0.13090054146957616</c:v>
                      </c:pt>
                      <c:pt idx="4040">
                        <c:v>0.13094484438398935</c:v>
                      </c:pt>
                      <c:pt idx="4041">
                        <c:v>0.13098915068772821</c:v>
                      </c:pt>
                      <c:pt idx="4042">
                        <c:v>0.131033460379605</c:v>
                      </c:pt>
                      <c:pt idx="4043">
                        <c:v>0.13107777345843216</c:v>
                      </c:pt>
                      <c:pt idx="4044">
                        <c:v>0.13112208992302238</c:v>
                      </c:pt>
                      <c:pt idx="4045">
                        <c:v>0.13116640977218844</c:v>
                      </c:pt>
                      <c:pt idx="4046">
                        <c:v>0.13121073300474334</c:v>
                      </c:pt>
                      <c:pt idx="4047">
                        <c:v>0.1312550596195004</c:v>
                      </c:pt>
                      <c:pt idx="4048">
                        <c:v>0.1312993896152729</c:v>
                      </c:pt>
                      <c:pt idx="4049">
                        <c:v>0.13134372299087452</c:v>
                      </c:pt>
                      <c:pt idx="4050">
                        <c:v>0.13138805974511902</c:v>
                      </c:pt>
                      <c:pt idx="4051">
                        <c:v>0.13143239987682034</c:v>
                      </c:pt>
                      <c:pt idx="4052">
                        <c:v>0.13147674338479268</c:v>
                      </c:pt>
                      <c:pt idx="4053">
                        <c:v>0.13152109026785042</c:v>
                      </c:pt>
                      <c:pt idx="4054">
                        <c:v>0.13156544052480806</c:v>
                      </c:pt>
                      <c:pt idx="4055">
                        <c:v>0.13160979415448035</c:v>
                      </c:pt>
                      <c:pt idx="4056">
                        <c:v>0.13165415115568216</c:v>
                      </c:pt>
                      <c:pt idx="4057">
                        <c:v>0.13169851152722872</c:v>
                      </c:pt>
                      <c:pt idx="4058">
                        <c:v>0.13174287526793521</c:v>
                      </c:pt>
                      <c:pt idx="4059">
                        <c:v>0.13178724237661721</c:v>
                      </c:pt>
                      <c:pt idx="4060">
                        <c:v>0.13183161285209039</c:v>
                      </c:pt>
                      <c:pt idx="4061">
                        <c:v>0.13187598669317058</c:v>
                      </c:pt>
                      <c:pt idx="4062">
                        <c:v>0.1319203638986739</c:v>
                      </c:pt>
                      <c:pt idx="4063">
                        <c:v>0.1319647444674166</c:v>
                      </c:pt>
                      <c:pt idx="4064">
                        <c:v>0.13200912839821508</c:v>
                      </c:pt>
                      <c:pt idx="4065">
                        <c:v>0.13205351568988599</c:v>
                      </c:pt>
                      <c:pt idx="4066">
                        <c:v>0.13209790634124616</c:v>
                      </c:pt>
                      <c:pt idx="4067">
                        <c:v>0.13214230035111263</c:v>
                      </c:pt>
                      <c:pt idx="4068">
                        <c:v>0.13218669771830255</c:v>
                      </c:pt>
                      <c:pt idx="4069">
                        <c:v>0.13223109844163339</c:v>
                      </c:pt>
                      <c:pt idx="4070">
                        <c:v>0.13227550251992265</c:v>
                      </c:pt>
                      <c:pt idx="4071">
                        <c:v>0.13231990995198817</c:v>
                      </c:pt>
                      <c:pt idx="4072">
                        <c:v>0.13236432073664786</c:v>
                      </c:pt>
                      <c:pt idx="4073">
                        <c:v>0.13240873487271992</c:v>
                      </c:pt>
                      <c:pt idx="4074">
                        <c:v>0.13245315235902264</c:v>
                      </c:pt>
                      <c:pt idx="4075">
                        <c:v>0.13249757319437461</c:v>
                      </c:pt>
                      <c:pt idx="4076">
                        <c:v>0.13254199737759451</c:v>
                      </c:pt>
                      <c:pt idx="4077">
                        <c:v>0.13258642490750128</c:v>
                      </c:pt>
                      <c:pt idx="4078">
                        <c:v>0.13263085578291398</c:v>
                      </c:pt>
                      <c:pt idx="4079">
                        <c:v>0.13267529000265194</c:v>
                      </c:pt>
                      <c:pt idx="4080">
                        <c:v>0.13271972756553466</c:v>
                      </c:pt>
                      <c:pt idx="4081">
                        <c:v>0.13276416847038175</c:v>
                      </c:pt>
                      <c:pt idx="4082">
                        <c:v>0.1328086127160131</c:v>
                      </c:pt>
                      <c:pt idx="4083">
                        <c:v>0.1328530603012488</c:v>
                      </c:pt>
                      <c:pt idx="4084">
                        <c:v>0.132897511224909</c:v>
                      </c:pt>
                      <c:pt idx="4085">
                        <c:v>0.13294196548581422</c:v>
                      </c:pt>
                      <c:pt idx="4086">
                        <c:v>0.13298642308278508</c:v>
                      </c:pt>
                      <c:pt idx="4087">
                        <c:v>0.13303088401464228</c:v>
                      </c:pt>
                      <c:pt idx="4088">
                        <c:v>0.13307534828020687</c:v>
                      </c:pt>
                      <c:pt idx="4089">
                        <c:v>0.1331198158783001</c:v>
                      </c:pt>
                      <c:pt idx="4090">
                        <c:v>0.13316428680774331</c:v>
                      </c:pt>
                      <c:pt idx="4091">
                        <c:v>0.13320876106735802</c:v>
                      </c:pt>
                      <c:pt idx="4092">
                        <c:v>0.13325323865596606</c:v>
                      </c:pt>
                      <c:pt idx="4093">
                        <c:v>0.13329771957238931</c:v>
                      </c:pt>
                      <c:pt idx="4094">
                        <c:v>0.13334220381544998</c:v>
                      </c:pt>
                      <c:pt idx="4095">
                        <c:v>0.1333866913839703</c:v>
                      </c:pt>
                      <c:pt idx="4096">
                        <c:v>0.13343118227677289</c:v>
                      </c:pt>
                      <c:pt idx="4097">
                        <c:v>0.13347567649268033</c:v>
                      </c:pt>
                      <c:pt idx="4098">
                        <c:v>0.13352017403051564</c:v>
                      </c:pt>
                      <c:pt idx="4099">
                        <c:v>0.13356467488910179</c:v>
                      </c:pt>
                      <c:pt idx="4100">
                        <c:v>0.13360917906726213</c:v>
                      </c:pt>
                      <c:pt idx="4101">
                        <c:v>0.1336536865638201</c:v>
                      </c:pt>
                      <c:pt idx="4102">
                        <c:v>0.13369819737759933</c:v>
                      </c:pt>
                      <c:pt idx="4103">
                        <c:v>0.13374271150742373</c:v>
                      </c:pt>
                      <c:pt idx="4104">
                        <c:v>0.1337872289521172</c:v>
                      </c:pt>
                      <c:pt idx="4105">
                        <c:v>0.13383174971050407</c:v>
                      </c:pt>
                      <c:pt idx="4106">
                        <c:v>0.13387627378140871</c:v>
                      </c:pt>
                      <c:pt idx="4107">
                        <c:v>0.13392080116365571</c:v>
                      </c:pt>
                      <c:pt idx="4108">
                        <c:v>0.13396533185606987</c:v>
                      </c:pt>
                      <c:pt idx="4109">
                        <c:v>0.13400986585747615</c:v>
                      </c:pt>
                      <c:pt idx="4110">
                        <c:v>0.13405440316669975</c:v>
                      </c:pt>
                      <c:pt idx="4111">
                        <c:v>0.13409894378256598</c:v>
                      </c:pt>
                      <c:pt idx="4112">
                        <c:v>0.13414348770390042</c:v>
                      </c:pt>
                      <c:pt idx="4113">
                        <c:v>0.13418803492952874</c:v>
                      </c:pt>
                      <c:pt idx="4114">
                        <c:v>0.13423258545827693</c:v>
                      </c:pt>
                      <c:pt idx="4115">
                        <c:v>0.13427713928897106</c:v>
                      </c:pt>
                      <c:pt idx="4116">
                        <c:v>0.13432169642043745</c:v>
                      </c:pt>
                      <c:pt idx="4117">
                        <c:v>0.13436625685150261</c:v>
                      </c:pt>
                      <c:pt idx="4118">
                        <c:v>0.13441082058099316</c:v>
                      </c:pt>
                      <c:pt idx="4119">
                        <c:v>0.13445538760773604</c:v>
                      </c:pt>
                      <c:pt idx="4120">
                        <c:v>0.13449995793055824</c:v>
                      </c:pt>
                      <c:pt idx="4121">
                        <c:v>0.13454453154828705</c:v>
                      </c:pt>
                      <c:pt idx="4122">
                        <c:v>0.13458910845974986</c:v>
                      </c:pt>
                      <c:pt idx="4123">
                        <c:v>0.13463368866377431</c:v>
                      </c:pt>
                      <c:pt idx="4124">
                        <c:v>0.13467827215918826</c:v>
                      </c:pt>
                      <c:pt idx="4125">
                        <c:v>0.13472285894481967</c:v>
                      </c:pt>
                      <c:pt idx="4126">
                        <c:v>0.13476744901949667</c:v>
                      </c:pt>
                      <c:pt idx="4127">
                        <c:v>0.13481204238204775</c:v>
                      </c:pt>
                      <c:pt idx="4128">
                        <c:v>0.13485663903130143</c:v>
                      </c:pt>
                      <c:pt idx="4129">
                        <c:v>0.13490123896608647</c:v>
                      </c:pt>
                      <c:pt idx="4130">
                        <c:v>0.13494584218523181</c:v>
                      </c:pt>
                      <c:pt idx="4131">
                        <c:v>0.1349904486875666</c:v>
                      </c:pt>
                      <c:pt idx="4132">
                        <c:v>0.1350350584719201</c:v>
                      </c:pt>
                      <c:pt idx="4133">
                        <c:v>0.13507967153712191</c:v>
                      </c:pt>
                      <c:pt idx="4134">
                        <c:v>0.1351242878820017</c:v>
                      </c:pt>
                      <c:pt idx="4135">
                        <c:v>0.13516890750538937</c:v>
                      </c:pt>
                      <c:pt idx="4136">
                        <c:v>0.13521353040611497</c:v>
                      </c:pt>
                      <c:pt idx="4137">
                        <c:v>0.1352581565830088</c:v>
                      </c:pt>
                      <c:pt idx="4138">
                        <c:v>0.13530278603490128</c:v>
                      </c:pt>
                      <c:pt idx="4139">
                        <c:v>0.13534741876062309</c:v>
                      </c:pt>
                      <c:pt idx="4140">
                        <c:v>0.13539205475900504</c:v>
                      </c:pt>
                      <c:pt idx="4141">
                        <c:v>0.1354366940288782</c:v>
                      </c:pt>
                      <c:pt idx="4142">
                        <c:v>0.13548133656907371</c:v>
                      </c:pt>
                      <c:pt idx="4143">
                        <c:v>0.13552598237842303</c:v>
                      </c:pt>
                      <c:pt idx="4144">
                        <c:v>0.13557063145575771</c:v>
                      </c:pt>
                      <c:pt idx="4145">
                        <c:v>0.13561528379990956</c:v>
                      </c:pt>
                      <c:pt idx="4146">
                        <c:v>0.13565993940971055</c:v>
                      </c:pt>
                      <c:pt idx="4147">
                        <c:v>0.13570459828399281</c:v>
                      </c:pt>
                      <c:pt idx="4148">
                        <c:v>0.13574926042158866</c:v>
                      </c:pt>
                      <c:pt idx="4149">
                        <c:v>0.13579392582133071</c:v>
                      </c:pt>
                      <c:pt idx="4150">
                        <c:v>0.1358385944820516</c:v>
                      </c:pt>
                      <c:pt idx="4151">
                        <c:v>0.13588326640258427</c:v>
                      </c:pt>
                      <c:pt idx="4152">
                        <c:v>0.13592794158176186</c:v>
                      </c:pt>
                      <c:pt idx="4153">
                        <c:v>0.13597262001841764</c:v>
                      </c:pt>
                      <c:pt idx="4154">
                        <c:v>0.13601730171138501</c:v>
                      </c:pt>
                      <c:pt idx="4155">
                        <c:v>0.13606198665949776</c:v>
                      </c:pt>
                      <c:pt idx="4156">
                        <c:v>0.13610667486158964</c:v>
                      </c:pt>
                      <c:pt idx="4157">
                        <c:v>0.13615136631649472</c:v>
                      </c:pt>
                      <c:pt idx="4158">
                        <c:v>0.13619606102304724</c:v>
                      </c:pt>
                      <c:pt idx="4159">
                        <c:v>0.13624075898008162</c:v>
                      </c:pt>
                      <c:pt idx="4160">
                        <c:v>0.13628546018643248</c:v>
                      </c:pt>
                      <c:pt idx="4161">
                        <c:v>0.13633016464093459</c:v>
                      </c:pt>
                      <c:pt idx="4162">
                        <c:v>0.13637487234242293</c:v>
                      </c:pt>
                      <c:pt idx="4163">
                        <c:v>0.13641958328973269</c:v>
                      </c:pt>
                      <c:pt idx="4164">
                        <c:v>0.13646429748169925</c:v>
                      </c:pt>
                      <c:pt idx="4165">
                        <c:v>0.13650901491715808</c:v>
                      </c:pt>
                      <c:pt idx="4166">
                        <c:v>0.13655373559494502</c:v>
                      </c:pt>
                      <c:pt idx="4167">
                        <c:v>0.13659845951389593</c:v>
                      </c:pt>
                      <c:pt idx="4168">
                        <c:v>0.13664318667284694</c:v>
                      </c:pt>
                      <c:pt idx="4169">
                        <c:v>0.13668791707063438</c:v>
                      </c:pt>
                      <c:pt idx="4170">
                        <c:v>0.13673265070609467</c:v>
                      </c:pt>
                      <c:pt idx="4171">
                        <c:v>0.13677738757806457</c:v>
                      </c:pt>
                      <c:pt idx="4172">
                        <c:v>0.13682212768538091</c:v>
                      </c:pt>
                      <c:pt idx="4173">
                        <c:v>0.13686687102688069</c:v>
                      </c:pt>
                      <c:pt idx="4174">
                        <c:v>0.1369116176014013</c:v>
                      </c:pt>
                      <c:pt idx="4175">
                        <c:v>0.13695636740778</c:v>
                      </c:pt>
                      <c:pt idx="4176">
                        <c:v>0.13700112044485455</c:v>
                      </c:pt>
                      <c:pt idx="4177">
                        <c:v>0.13704587671146265</c:v>
                      </c:pt>
                      <c:pt idx="4178">
                        <c:v>0.13709063620644238</c:v>
                      </c:pt>
                      <c:pt idx="4179">
                        <c:v>0.13713539892863191</c:v>
                      </c:pt>
                      <c:pt idx="4180">
                        <c:v>0.13718016487686957</c:v>
                      </c:pt>
                      <c:pt idx="4181">
                        <c:v>0.13722493404999395</c:v>
                      </c:pt>
                      <c:pt idx="4182">
                        <c:v>0.13726970644684378</c:v>
                      </c:pt>
                      <c:pt idx="4183">
                        <c:v>0.13731448206625804</c:v>
                      </c:pt>
                      <c:pt idx="4184">
                        <c:v>0.13735926090707581</c:v>
                      </c:pt>
                      <c:pt idx="4185">
                        <c:v>0.13740404296813644</c:v>
                      </c:pt>
                      <c:pt idx="4186">
                        <c:v>0.13744882824827939</c:v>
                      </c:pt>
                      <c:pt idx="4187">
                        <c:v>0.13749361674634442</c:v>
                      </c:pt>
                      <c:pt idx="4188">
                        <c:v>0.13753840846117132</c:v>
                      </c:pt>
                      <c:pt idx="4189">
                        <c:v>0.13758320339160024</c:v>
                      </c:pt>
                      <c:pt idx="4190">
                        <c:v>0.13762800153647134</c:v>
                      </c:pt>
                      <c:pt idx="4191">
                        <c:v>0.13767280289462511</c:v>
                      </c:pt>
                      <c:pt idx="4192">
                        <c:v>0.13771760746490225</c:v>
                      </c:pt>
                      <c:pt idx="4193">
                        <c:v>0.13776241524614347</c:v>
                      </c:pt>
                      <c:pt idx="4194">
                        <c:v>0.13780722623718986</c:v>
                      </c:pt>
                      <c:pt idx="4195">
                        <c:v>0.13785204043688248</c:v>
                      </c:pt>
                      <c:pt idx="4196">
                        <c:v>0.13789685784406286</c:v>
                      </c:pt>
                      <c:pt idx="4197">
                        <c:v>0.13794167845757255</c:v>
                      </c:pt>
                      <c:pt idx="4198">
                        <c:v>0.1379865022762532</c:v>
                      </c:pt>
                      <c:pt idx="4199">
                        <c:v>0.13803132929894688</c:v>
                      </c:pt>
                      <c:pt idx="4200">
                        <c:v>0.13807615952449562</c:v>
                      </c:pt>
                      <c:pt idx="4201">
                        <c:v>0.13812099295174182</c:v>
                      </c:pt>
                      <c:pt idx="4202">
                        <c:v>0.13816582957952794</c:v>
                      </c:pt>
                      <c:pt idx="4203">
                        <c:v>0.13821066940669668</c:v>
                      </c:pt>
                      <c:pt idx="4204">
                        <c:v>0.138255512432091</c:v>
                      </c:pt>
                      <c:pt idx="4205">
                        <c:v>0.13830035865455387</c:v>
                      </c:pt>
                      <c:pt idx="4206">
                        <c:v>0.13834520807292858</c:v>
                      </c:pt>
                      <c:pt idx="4207">
                        <c:v>0.13839006068605864</c:v>
                      </c:pt>
                      <c:pt idx="4208">
                        <c:v>0.13843491649278764</c:v>
                      </c:pt>
                      <c:pt idx="4209">
                        <c:v>0.13847977549195933</c:v>
                      </c:pt>
                      <c:pt idx="4210">
                        <c:v>0.13852463768241779</c:v>
                      </c:pt>
                      <c:pt idx="4211">
                        <c:v>0.13856950306300725</c:v>
                      </c:pt>
                      <c:pt idx="4212">
                        <c:v>0.13861437163257209</c:v>
                      </c:pt>
                      <c:pt idx="4213">
                        <c:v>0.1386592433899568</c:v>
                      </c:pt>
                      <c:pt idx="4214">
                        <c:v>0.13870411833400623</c:v>
                      </c:pt>
                      <c:pt idx="4215">
                        <c:v>0.13874899646356531</c:v>
                      </c:pt>
                      <c:pt idx="4216">
                        <c:v>0.13879387777747917</c:v>
                      </c:pt>
                      <c:pt idx="4217">
                        <c:v>0.13883876227459313</c:v>
                      </c:pt>
                      <c:pt idx="4218">
                        <c:v>0.13888364995375269</c:v>
                      </c:pt>
                      <c:pt idx="4219">
                        <c:v>0.13892854081380351</c:v>
                      </c:pt>
                      <c:pt idx="4220">
                        <c:v>0.13897343485359159</c:v>
                      </c:pt>
                      <c:pt idx="4221">
                        <c:v>0.13901833207196293</c:v>
                      </c:pt>
                      <c:pt idx="4222">
                        <c:v>0.13906323246776381</c:v>
                      </c:pt>
                      <c:pt idx="4223">
                        <c:v>0.13910813603984071</c:v>
                      </c:pt>
                      <c:pt idx="4224">
                        <c:v>0.13915304278704016</c:v>
                      </c:pt>
                      <c:pt idx="4225">
                        <c:v>0.13919795270820909</c:v>
                      </c:pt>
                      <c:pt idx="4226">
                        <c:v>0.1392428658021945</c:v>
                      </c:pt>
                      <c:pt idx="4227">
                        <c:v>0.13928778206784356</c:v>
                      </c:pt>
                      <c:pt idx="4228">
                        <c:v>0.13933270150400365</c:v>
                      </c:pt>
                      <c:pt idx="4229">
                        <c:v>0.13937762410952234</c:v>
                      </c:pt>
                      <c:pt idx="4230">
                        <c:v>0.13942254988324748</c:v>
                      </c:pt>
                      <c:pt idx="4231">
                        <c:v>0.13946747882402694</c:v>
                      </c:pt>
                      <c:pt idx="4232">
                        <c:v>0.13951241093070882</c:v>
                      </c:pt>
                      <c:pt idx="4233">
                        <c:v>0.13955734620214152</c:v>
                      </c:pt>
                      <c:pt idx="4234">
                        <c:v>0.13960228463717353</c:v>
                      </c:pt>
                      <c:pt idx="4235">
                        <c:v>0.13964722623465353</c:v>
                      </c:pt>
                      <c:pt idx="4236">
                        <c:v>0.13969217099343043</c:v>
                      </c:pt>
                      <c:pt idx="4237">
                        <c:v>0.13973711891235333</c:v>
                      </c:pt>
                      <c:pt idx="4238">
                        <c:v>0.13978206999027137</c:v>
                      </c:pt>
                      <c:pt idx="4239">
                        <c:v>0.1398270242260341</c:v>
                      </c:pt>
                      <c:pt idx="4240">
                        <c:v>0.13987198161849118</c:v>
                      </c:pt>
                      <c:pt idx="4241">
                        <c:v>0.13991694216649236</c:v>
                      </c:pt>
                      <c:pt idx="4242">
                        <c:v>0.13996190586888768</c:v>
                      </c:pt>
                      <c:pt idx="4243">
                        <c:v>0.14000687272452736</c:v>
                      </c:pt>
                      <c:pt idx="4244">
                        <c:v>0.14005184273226171</c:v>
                      </c:pt>
                      <c:pt idx="4245">
                        <c:v>0.14009681589094139</c:v>
                      </c:pt>
                      <c:pt idx="4246">
                        <c:v>0.14014179219941708</c:v>
                      </c:pt>
                      <c:pt idx="4247">
                        <c:v>0.14018677165653981</c:v>
                      </c:pt>
                      <c:pt idx="4248">
                        <c:v>0.14023175426116063</c:v>
                      </c:pt>
                      <c:pt idx="4249">
                        <c:v>0.14027674001213092</c:v>
                      </c:pt>
                      <c:pt idx="4250">
                        <c:v>0.14032172890830216</c:v>
                      </c:pt>
                      <c:pt idx="4251">
                        <c:v>0.14036672094852601</c:v>
                      </c:pt>
                      <c:pt idx="4252">
                        <c:v>0.14041171613165443</c:v>
                      </c:pt>
                      <c:pt idx="4253">
                        <c:v>0.14045671445653943</c:v>
                      </c:pt>
                      <c:pt idx="4254">
                        <c:v>0.14050171592203328</c:v>
                      </c:pt>
                      <c:pt idx="4255">
                        <c:v>0.14054672052698841</c:v>
                      </c:pt>
                      <c:pt idx="4256">
                        <c:v>0.14059172827025748</c:v>
                      </c:pt>
                      <c:pt idx="4257">
                        <c:v>0.14063673915069327</c:v>
                      </c:pt>
                      <c:pt idx="4258">
                        <c:v>0.14068175316714879</c:v>
                      </c:pt>
                      <c:pt idx="4259">
                        <c:v>0.14072677031847727</c:v>
                      </c:pt>
                      <c:pt idx="4260">
                        <c:v>0.14077179060353207</c:v>
                      </c:pt>
                      <c:pt idx="4261">
                        <c:v>0.14081681402116669</c:v>
                      </c:pt>
                      <c:pt idx="4262">
                        <c:v>0.14086184057023499</c:v>
                      </c:pt>
                      <c:pt idx="4263">
                        <c:v>0.14090687024959081</c:v>
                      </c:pt>
                      <c:pt idx="4264">
                        <c:v>0.1409519030580883</c:v>
                      </c:pt>
                      <c:pt idx="4265">
                        <c:v>0.14099693899458179</c:v>
                      </c:pt>
                      <c:pt idx="4266">
                        <c:v>0.14104197805792584</c:v>
                      </c:pt>
                      <c:pt idx="4267">
                        <c:v>0.141087020246975</c:v>
                      </c:pt>
                      <c:pt idx="4268">
                        <c:v>0.14113206556058419</c:v>
                      </c:pt>
                      <c:pt idx="4269">
                        <c:v>0.14117711399760854</c:v>
                      </c:pt>
                      <c:pt idx="4270">
                        <c:v>0.14122216555690323</c:v>
                      </c:pt>
                      <c:pt idx="4271">
                        <c:v>0.14126722023732372</c:v>
                      </c:pt>
                      <c:pt idx="4272">
                        <c:v>0.14131227803772559</c:v>
                      </c:pt>
                      <c:pt idx="4273">
                        <c:v>0.1413573389569647</c:v>
                      </c:pt>
                      <c:pt idx="4274">
                        <c:v>0.141402402993897</c:v>
                      </c:pt>
                      <c:pt idx="4275">
                        <c:v>0.14144747014737868</c:v>
                      </c:pt>
                      <c:pt idx="4276">
                        <c:v>0.14149254041626613</c:v>
                      </c:pt>
                      <c:pt idx="4277">
                        <c:v>0.14153761379941585</c:v>
                      </c:pt>
                      <c:pt idx="4278">
                        <c:v>0.14158269029568463</c:v>
                      </c:pt>
                      <c:pt idx="4279">
                        <c:v>0.14162776990392939</c:v>
                      </c:pt>
                      <c:pt idx="4280">
                        <c:v>0.14167285262300719</c:v>
                      </c:pt>
                      <c:pt idx="4281">
                        <c:v>0.14171793845177538</c:v>
                      </c:pt>
                      <c:pt idx="4282">
                        <c:v>0.14176302738909147</c:v>
                      </c:pt>
                      <c:pt idx="4283">
                        <c:v>0.14180811943381308</c:v>
                      </c:pt>
                      <c:pt idx="4284">
                        <c:v>0.14185321458479805</c:v>
                      </c:pt>
                      <c:pt idx="4285">
                        <c:v>0.14189831284090451</c:v>
                      </c:pt>
                      <c:pt idx="4286">
                        <c:v>0.14194341420099063</c:v>
                      </c:pt>
                      <c:pt idx="4287">
                        <c:v>0.14198851866391485</c:v>
                      </c:pt>
                      <c:pt idx="4288">
                        <c:v>0.14203362622853574</c:v>
                      </c:pt>
                      <c:pt idx="4289">
                        <c:v>0.14207873689371217</c:v>
                      </c:pt>
                      <c:pt idx="4290">
                        <c:v>0.14212385065830305</c:v>
                      </c:pt>
                      <c:pt idx="4291">
                        <c:v>0.14216896752116753</c:v>
                      </c:pt>
                      <c:pt idx="4292">
                        <c:v>0.14221408748116504</c:v>
                      </c:pt>
                      <c:pt idx="4293">
                        <c:v>0.14225921053715504</c:v>
                      </c:pt>
                      <c:pt idx="4294">
                        <c:v>0.1423043366879973</c:v>
                      </c:pt>
                      <c:pt idx="4295">
                        <c:v>0.14234946593255171</c:v>
                      </c:pt>
                      <c:pt idx="4296">
                        <c:v>0.14239459826967835</c:v>
                      </c:pt>
                      <c:pt idx="4297">
                        <c:v>0.14243973369823756</c:v>
                      </c:pt>
                      <c:pt idx="4298">
                        <c:v>0.14248487221708978</c:v>
                      </c:pt>
                      <c:pt idx="4299">
                        <c:v>0.14253001382509564</c:v>
                      </c:pt>
                      <c:pt idx="4300">
                        <c:v>0.14257515852111602</c:v>
                      </c:pt>
                      <c:pt idx="4301">
                        <c:v>0.14262030630401193</c:v>
                      </c:pt>
                      <c:pt idx="4302">
                        <c:v>0.14266545717264456</c:v>
                      </c:pt>
                      <c:pt idx="4303">
                        <c:v>0.14271061112587535</c:v>
                      </c:pt>
                      <c:pt idx="4304">
                        <c:v>0.14275576816256591</c:v>
                      </c:pt>
                      <c:pt idx="4305">
                        <c:v>0.14280092828157795</c:v>
                      </c:pt>
                      <c:pt idx="4306">
                        <c:v>0.14284609148177346</c:v>
                      </c:pt>
                      <c:pt idx="4307">
                        <c:v>0.14289125776201458</c:v>
                      </c:pt>
                      <c:pt idx="4308">
                        <c:v>0.14293642712116367</c:v>
                      </c:pt>
                      <c:pt idx="4309">
                        <c:v>0.14298159955808321</c:v>
                      </c:pt>
                      <c:pt idx="4310">
                        <c:v>0.14302677507163591</c:v>
                      </c:pt>
                      <c:pt idx="4311">
                        <c:v>0.1430719536606847</c:v>
                      </c:pt>
                      <c:pt idx="4312">
                        <c:v>0.14311713532409262</c:v>
                      </c:pt>
                      <c:pt idx="4313">
                        <c:v>0.14316232006072294</c:v>
                      </c:pt>
                      <c:pt idx="4314">
                        <c:v>0.14320750786943909</c:v>
                      </c:pt>
                      <c:pt idx="4315">
                        <c:v>0.14325269874910476</c:v>
                      </c:pt>
                      <c:pt idx="4316">
                        <c:v>0.14329789269858373</c:v>
                      </c:pt>
                      <c:pt idx="4317">
                        <c:v>0.14334308971674001</c:v>
                      </c:pt>
                      <c:pt idx="4318">
                        <c:v>0.14338828980243778</c:v>
                      </c:pt>
                      <c:pt idx="4319">
                        <c:v>0.1434334929545415</c:v>
                      </c:pt>
                      <c:pt idx="4320">
                        <c:v>0.14347869917191566</c:v>
                      </c:pt>
                      <c:pt idx="4321">
                        <c:v>0.143523908453425</c:v>
                      </c:pt>
                      <c:pt idx="4322">
                        <c:v>0.14356912079793446</c:v>
                      </c:pt>
                      <c:pt idx="4323">
                        <c:v>0.14361433620430922</c:v>
                      </c:pt>
                      <c:pt idx="4324">
                        <c:v>0.14365955467141459</c:v>
                      </c:pt>
                      <c:pt idx="4325">
                        <c:v>0.143704776198116</c:v>
                      </c:pt>
                      <c:pt idx="4326">
                        <c:v>0.14375000078327918</c:v>
                      </c:pt>
                      <c:pt idx="4327">
                        <c:v>0.14379522842576997</c:v>
                      </c:pt>
                      <c:pt idx="4328">
                        <c:v>0.14384045912445445</c:v>
                      </c:pt>
                      <c:pt idx="4329">
                        <c:v>0.14388569287819883</c:v>
                      </c:pt>
                      <c:pt idx="4330">
                        <c:v>0.14393092968586954</c:v>
                      </c:pt>
                      <c:pt idx="4331">
                        <c:v>0.14397616954633324</c:v>
                      </c:pt>
                      <c:pt idx="4332">
                        <c:v>0.14402141245845668</c:v>
                      </c:pt>
                      <c:pt idx="4333">
                        <c:v>0.14406665842110686</c:v>
                      </c:pt>
                      <c:pt idx="4334">
                        <c:v>0.14411190743315092</c:v>
                      </c:pt>
                      <c:pt idx="4335">
                        <c:v>0.14415715949345623</c:v>
                      </c:pt>
                      <c:pt idx="4336">
                        <c:v>0.14420241460089034</c:v>
                      </c:pt>
                      <c:pt idx="4337">
                        <c:v>0.14424767275432102</c:v>
                      </c:pt>
                      <c:pt idx="4338">
                        <c:v>0.14429293395261608</c:v>
                      </c:pt>
                      <c:pt idx="4339">
                        <c:v>0.14433819819464369</c:v>
                      </c:pt>
                      <c:pt idx="4340">
                        <c:v>0.14438346547927208</c:v>
                      </c:pt>
                      <c:pt idx="4341">
                        <c:v>0.1444287358053698</c:v>
                      </c:pt>
                      <c:pt idx="4342">
                        <c:v>0.14447400917180547</c:v>
                      </c:pt>
                      <c:pt idx="4343">
                        <c:v>0.14451928557744786</c:v>
                      </c:pt>
                      <c:pt idx="4344">
                        <c:v>0.1445645650211661</c:v>
                      </c:pt>
                      <c:pt idx="4345">
                        <c:v>0.14460984750182934</c:v>
                      </c:pt>
                      <c:pt idx="4346">
                        <c:v>0.14465513301830699</c:v>
                      </c:pt>
                      <c:pt idx="4347">
                        <c:v>0.14470042156946863</c:v>
                      </c:pt>
                      <c:pt idx="4348">
                        <c:v>0.14474571315418402</c:v>
                      </c:pt>
                      <c:pt idx="4349">
                        <c:v>0.14479100777132317</c:v>
                      </c:pt>
                      <c:pt idx="4350">
                        <c:v>0.14483630541975617</c:v>
                      </c:pt>
                      <c:pt idx="4351">
                        <c:v>0.14488160609835332</c:v>
                      </c:pt>
                      <c:pt idx="4352">
                        <c:v>0.14492690980598522</c:v>
                      </c:pt>
                      <c:pt idx="4353">
                        <c:v>0.14497221654152245</c:v>
                      </c:pt>
                      <c:pt idx="4354">
                        <c:v>0.14501752630383599</c:v>
                      </c:pt>
                      <c:pt idx="4355">
                        <c:v>0.14506283909179687</c:v>
                      </c:pt>
                      <c:pt idx="4356">
                        <c:v>0.14510815490427631</c:v>
                      </c:pt>
                      <c:pt idx="4357">
                        <c:v>0.14515347374014581</c:v>
                      </c:pt>
                      <c:pt idx="4358">
                        <c:v>0.14519879559827695</c:v>
                      </c:pt>
                      <c:pt idx="4359">
                        <c:v>0.14524412047754154</c:v>
                      </c:pt>
                      <c:pt idx="4360">
                        <c:v>0.14528944837681163</c:v>
                      </c:pt>
                      <c:pt idx="4361">
                        <c:v>0.14533477929495933</c:v>
                      </c:pt>
                      <c:pt idx="4362">
                        <c:v>0.14538011323085703</c:v>
                      </c:pt>
                      <c:pt idx="4363">
                        <c:v>0.1454254501833773</c:v>
                      </c:pt>
                      <c:pt idx="4364">
                        <c:v>0.14547079015139283</c:v>
                      </c:pt>
                      <c:pt idx="4365">
                        <c:v>0.14551613313377659</c:v>
                      </c:pt>
                      <c:pt idx="4366">
                        <c:v>0.14556147912940168</c:v>
                      </c:pt>
                      <c:pt idx="4367">
                        <c:v>0.14560682813714135</c:v>
                      </c:pt>
                      <c:pt idx="4368">
                        <c:v>0.14565218015586912</c:v>
                      </c:pt>
                      <c:pt idx="4369">
                        <c:v>0.14569753518445863</c:v>
                      </c:pt>
                      <c:pt idx="4370">
                        <c:v>0.14574289322178377</c:v>
                      </c:pt>
                      <c:pt idx="4371">
                        <c:v>0.14578825426671851</c:v>
                      </c:pt>
                      <c:pt idx="4372">
                        <c:v>0.14583361831813713</c:v>
                      </c:pt>
                      <c:pt idx="4373">
                        <c:v>0.14587898537491398</c:v>
                      </c:pt>
                      <c:pt idx="4374">
                        <c:v>0.14592435543592366</c:v>
                      </c:pt>
                      <c:pt idx="4375">
                        <c:v>0.14596972850004097</c:v>
                      </c:pt>
                      <c:pt idx="4376">
                        <c:v>0.14601510456614084</c:v>
                      </c:pt>
                      <c:pt idx="4377">
                        <c:v>0.14606048363309848</c:v>
                      </c:pt>
                      <c:pt idx="4378">
                        <c:v>0.14610586569978909</c:v>
                      </c:pt>
                      <c:pt idx="4379">
                        <c:v>0.14615125076508834</c:v>
                      </c:pt>
                      <c:pt idx="4380">
                        <c:v>0.14619663882787182</c:v>
                      </c:pt>
                      <c:pt idx="4381">
                        <c:v>0.14624202988701543</c:v>
                      </c:pt>
                      <c:pt idx="4382">
                        <c:v>0.14628742394139529</c:v>
                      </c:pt>
                      <c:pt idx="4383">
                        <c:v>0.14633282098988759</c:v>
                      </c:pt>
                      <c:pt idx="4384">
                        <c:v>0.1463782210313688</c:v>
                      </c:pt>
                      <c:pt idx="4385">
                        <c:v>0.1464236240647156</c:v>
                      </c:pt>
                      <c:pt idx="4386">
                        <c:v>0.14646903008880469</c:v>
                      </c:pt>
                      <c:pt idx="4387">
                        <c:v>0.14651443910251316</c:v>
                      </c:pt>
                      <c:pt idx="4388">
                        <c:v>0.14655985110471817</c:v>
                      </c:pt>
                      <c:pt idx="4389">
                        <c:v>0.14660526609429703</c:v>
                      </c:pt>
                      <c:pt idx="4390">
                        <c:v>0.14665068407012732</c:v>
                      </c:pt>
                      <c:pt idx="4391">
                        <c:v>0.14669610503108682</c:v>
                      </c:pt>
                      <c:pt idx="4392">
                        <c:v>0.14674152897605341</c:v>
                      </c:pt>
                      <c:pt idx="4393">
                        <c:v>0.14678695590390517</c:v>
                      </c:pt>
                      <c:pt idx="4394">
                        <c:v>0.14683238581352046</c:v>
                      </c:pt>
                      <c:pt idx="4395">
                        <c:v>0.14687781870377767</c:v>
                      </c:pt>
                      <c:pt idx="4396">
                        <c:v>0.14692325457355554</c:v>
                      </c:pt>
                      <c:pt idx="4397">
                        <c:v>0.14696869342173285</c:v>
                      </c:pt>
                      <c:pt idx="4398">
                        <c:v>0.14701413524718865</c:v>
                      </c:pt>
                      <c:pt idx="4399">
                        <c:v>0.14705958004880221</c:v>
                      </c:pt>
                      <c:pt idx="4400">
                        <c:v>0.14710502782545282</c:v>
                      </c:pt>
                      <c:pt idx="4401">
                        <c:v>0.14715047857602018</c:v>
                      </c:pt>
                      <c:pt idx="4402">
                        <c:v>0.14719593229938396</c:v>
                      </c:pt>
                      <c:pt idx="4403">
                        <c:v>0.14724138899442418</c:v>
                      </c:pt>
                      <c:pt idx="4404">
                        <c:v>0.14728684866002092</c:v>
                      </c:pt>
                      <c:pt idx="4405">
                        <c:v>0.14733231129505456</c:v>
                      </c:pt>
                      <c:pt idx="4406">
                        <c:v>0.14737777689840559</c:v>
                      </c:pt>
                      <c:pt idx="4407">
                        <c:v>0.14742324546895466</c:v>
                      </c:pt>
                      <c:pt idx="4408">
                        <c:v>0.1474687170055827</c:v>
                      </c:pt>
                      <c:pt idx="4409">
                        <c:v>0.14751419150717079</c:v>
                      </c:pt>
                      <c:pt idx="4410">
                        <c:v>0.14755966897260009</c:v>
                      </c:pt>
                      <c:pt idx="4411">
                        <c:v>0.14760514940075212</c:v>
                      </c:pt>
                      <c:pt idx="4412">
                        <c:v>0.14765063279050841</c:v>
                      </c:pt>
                      <c:pt idx="4413">
                        <c:v>0.14769611914075087</c:v>
                      </c:pt>
                      <c:pt idx="4414">
                        <c:v>0.14774160845036138</c:v>
                      </c:pt>
                      <c:pt idx="4415">
                        <c:v>0.14778710071822215</c:v>
                      </c:pt>
                      <c:pt idx="4416">
                        <c:v>0.14783259594321554</c:v>
                      </c:pt>
                      <c:pt idx="4417">
                        <c:v>0.14787809412422409</c:v>
                      </c:pt>
                      <c:pt idx="4418">
                        <c:v>0.14792359526013052</c:v>
                      </c:pt>
                      <c:pt idx="4419">
                        <c:v>0.14796909934981772</c:v>
                      </c:pt>
                      <c:pt idx="4420">
                        <c:v>0.14801460639216879</c:v>
                      </c:pt>
                      <c:pt idx="4421">
                        <c:v>0.14806011638606703</c:v>
                      </c:pt>
                      <c:pt idx="4422">
                        <c:v>0.14810562933039584</c:v>
                      </c:pt>
                      <c:pt idx="4423">
                        <c:v>0.14815114522403891</c:v>
                      </c:pt>
                      <c:pt idx="4424">
                        <c:v>0.14819666406588011</c:v>
                      </c:pt>
                      <c:pt idx="4425">
                        <c:v>0.14824218585480339</c:v>
                      </c:pt>
                      <c:pt idx="4426">
                        <c:v>0.14828771058969298</c:v>
                      </c:pt>
                      <c:pt idx="4427">
                        <c:v>0.14833323826943329</c:v>
                      </c:pt>
                      <c:pt idx="4428">
                        <c:v>0.1483787688929088</c:v>
                      </c:pt>
                      <c:pt idx="4429">
                        <c:v>0.14842430245900431</c:v>
                      </c:pt>
                      <c:pt idx="4430">
                        <c:v>0.14846983896660476</c:v>
                      </c:pt>
                      <c:pt idx="4431">
                        <c:v>0.14851537841459528</c:v>
                      </c:pt>
                      <c:pt idx="4432">
                        <c:v>0.14856092080186117</c:v>
                      </c:pt>
                      <c:pt idx="4433">
                        <c:v>0.1486064661272879</c:v>
                      </c:pt>
                      <c:pt idx="4434">
                        <c:v>0.14865201438976119</c:v>
                      </c:pt>
                      <c:pt idx="4435">
                        <c:v>0.14869756558816682</c:v>
                      </c:pt>
                      <c:pt idx="4436">
                        <c:v>0.14874311972139093</c:v>
                      </c:pt>
                      <c:pt idx="4437">
                        <c:v>0.14878867678831964</c:v>
                      </c:pt>
                      <c:pt idx="4438">
                        <c:v>0.14883423678783941</c:v>
                      </c:pt>
                      <c:pt idx="4439">
                        <c:v>0.14887979971883686</c:v>
                      </c:pt>
                      <c:pt idx="4440">
                        <c:v>0.14892536558019878</c:v>
                      </c:pt>
                      <c:pt idx="4441">
                        <c:v>0.14897093437081205</c:v>
                      </c:pt>
                      <c:pt idx="4442">
                        <c:v>0.14901650608956388</c:v>
                      </c:pt>
                      <c:pt idx="4443">
                        <c:v>0.14906208073534161</c:v>
                      </c:pt>
                      <c:pt idx="4444">
                        <c:v>0.14910765830703268</c:v>
                      </c:pt>
                      <c:pt idx="4445">
                        <c:v>0.14915323880352491</c:v>
                      </c:pt>
                      <c:pt idx="4446">
                        <c:v>0.14919882222370606</c:v>
                      </c:pt>
                      <c:pt idx="4447">
                        <c:v>0.14924440856646429</c:v>
                      </c:pt>
                      <c:pt idx="4448">
                        <c:v>0.14928999783068783</c:v>
                      </c:pt>
                      <c:pt idx="4449">
                        <c:v>0.14933559001526506</c:v>
                      </c:pt>
                      <c:pt idx="4450">
                        <c:v>0.14938118511908469</c:v>
                      </c:pt>
                      <c:pt idx="4451">
                        <c:v>0.14942678314103547</c:v>
                      </c:pt>
                      <c:pt idx="4452">
                        <c:v>0.14947238408000638</c:v>
                      </c:pt>
                      <c:pt idx="4453">
                        <c:v>0.1495179879348866</c:v>
                      </c:pt>
                      <c:pt idx="4454">
                        <c:v>0.14956359470456554</c:v>
                      </c:pt>
                      <c:pt idx="4455">
                        <c:v>0.14960920438793265</c:v>
                      </c:pt>
                      <c:pt idx="4456">
                        <c:v>0.1496548169838777</c:v>
                      </c:pt>
                      <c:pt idx="4457">
                        <c:v>0.14970043249129059</c:v>
                      </c:pt>
                      <c:pt idx="4458">
                        <c:v>0.14974605090906143</c:v>
                      </c:pt>
                      <c:pt idx="4459">
                        <c:v>0.1497916722360805</c:v>
                      </c:pt>
                      <c:pt idx="4460">
                        <c:v>0.1498372964712382</c:v>
                      </c:pt>
                      <c:pt idx="4461">
                        <c:v>0.14988292361342528</c:v>
                      </c:pt>
                      <c:pt idx="4462">
                        <c:v>0.14992855366153243</c:v>
                      </c:pt>
                      <c:pt idx="4463">
                        <c:v>0.14997418661445078</c:v>
                      </c:pt>
                      <c:pt idx="4464">
                        <c:v>0.15001982247107151</c:v>
                      </c:pt>
                      <c:pt idx="4465">
                        <c:v>0.15006546123028594</c:v>
                      </c:pt>
                      <c:pt idx="4466">
                        <c:v>0.1501111028909857</c:v>
                      </c:pt>
                      <c:pt idx="4467">
                        <c:v>0.15015674745206245</c:v>
                      </c:pt>
                      <c:pt idx="4468">
                        <c:v>0.15020239491240817</c:v>
                      </c:pt>
                      <c:pt idx="4469">
                        <c:v>0.15024804527091498</c:v>
                      </c:pt>
                      <c:pt idx="4470">
                        <c:v>0.15029369852647517</c:v>
                      </c:pt>
                      <c:pt idx="4471">
                        <c:v>0.15033935467798121</c:v>
                      </c:pt>
                      <c:pt idx="4472">
                        <c:v>0.15038501372432583</c:v>
                      </c:pt>
                      <c:pt idx="4473">
                        <c:v>0.15043067566440183</c:v>
                      </c:pt>
                      <c:pt idx="4474">
                        <c:v>0.15047634049710218</c:v>
                      </c:pt>
                      <c:pt idx="4475">
                        <c:v>0.1505220082213202</c:v>
                      </c:pt>
                      <c:pt idx="4476">
                        <c:v>0.15056767883594926</c:v>
                      </c:pt>
                      <c:pt idx="4477">
                        <c:v>0.15061335233988288</c:v>
                      </c:pt>
                      <c:pt idx="4478">
                        <c:v>0.15065902873201492</c:v>
                      </c:pt>
                      <c:pt idx="4479">
                        <c:v>0.15070470801123925</c:v>
                      </c:pt>
                      <c:pt idx="4480">
                        <c:v>0.15075039017645009</c:v>
                      </c:pt>
                      <c:pt idx="4481">
                        <c:v>0.15079607522654168</c:v>
                      </c:pt>
                      <c:pt idx="4482">
                        <c:v>0.15084176316040857</c:v>
                      </c:pt>
                      <c:pt idx="4483">
                        <c:v>0.15088745397694545</c:v>
                      </c:pt>
                      <c:pt idx="4484">
                        <c:v>0.15093314767504712</c:v>
                      </c:pt>
                      <c:pt idx="4485">
                        <c:v>0.15097884425360869</c:v>
                      </c:pt>
                      <c:pt idx="4486">
                        <c:v>0.15102454371152541</c:v>
                      </c:pt>
                      <c:pt idx="4487">
                        <c:v>0.15107024604769265</c:v>
                      </c:pt>
                      <c:pt idx="4488">
                        <c:v>0.15111595126100608</c:v>
                      </c:pt>
                      <c:pt idx="4489">
                        <c:v>0.15116165935036141</c:v>
                      </c:pt>
                      <c:pt idx="4490">
                        <c:v>0.15120737031465462</c:v>
                      </c:pt>
                      <c:pt idx="4491">
                        <c:v>0.15125308415278191</c:v>
                      </c:pt>
                      <c:pt idx="4492">
                        <c:v>0.15129880086363962</c:v>
                      </c:pt>
                      <c:pt idx="4493">
                        <c:v>0.1513445204461242</c:v>
                      </c:pt>
                      <c:pt idx="4494">
                        <c:v>0.15139024289913242</c:v>
                      </c:pt>
                      <c:pt idx="4495">
                        <c:v>0.15143596822156113</c:v>
                      </c:pt>
                      <c:pt idx="4496">
                        <c:v>0.15148169641230744</c:v>
                      </c:pt>
                      <c:pt idx="4497">
                        <c:v>0.15152742747026854</c:v>
                      </c:pt>
                      <c:pt idx="4498">
                        <c:v>0.1515731613943419</c:v>
                      </c:pt>
                      <c:pt idx="4499">
                        <c:v>0.15161889818342517</c:v>
                      </c:pt>
                      <c:pt idx="4500">
                        <c:v>0.15166463783641609</c:v>
                      </c:pt>
                      <c:pt idx="4501">
                        <c:v>0.15171038035221271</c:v>
                      </c:pt>
                      <c:pt idx="4502">
                        <c:v>0.15175612572971317</c:v>
                      </c:pt>
                      <c:pt idx="4503">
                        <c:v>0.15180187396781583</c:v>
                      </c:pt>
                      <c:pt idx="4504">
                        <c:v>0.15184762506541918</c:v>
                      </c:pt>
                      <c:pt idx="4505">
                        <c:v>0.15189337902142203</c:v>
                      </c:pt>
                      <c:pt idx="4506">
                        <c:v>0.15193913583472321</c:v>
                      </c:pt>
                      <c:pt idx="4507">
                        <c:v>0.15198489550422181</c:v>
                      </c:pt>
                      <c:pt idx="4508">
                        <c:v>0.15203065802881713</c:v>
                      </c:pt>
                      <c:pt idx="4509">
                        <c:v>0.15207642340740862</c:v>
                      </c:pt>
                      <c:pt idx="4510">
                        <c:v>0.15212219163889587</c:v>
                      </c:pt>
                      <c:pt idx="4511">
                        <c:v>0.15216796272217878</c:v>
                      </c:pt>
                      <c:pt idx="4512">
                        <c:v>0.15221373665615726</c:v>
                      </c:pt>
                      <c:pt idx="4513">
                        <c:v>0.15225951343973157</c:v>
                      </c:pt>
                      <c:pt idx="4514">
                        <c:v>0.15230529307180202</c:v>
                      </c:pt>
                      <c:pt idx="4515">
                        <c:v>0.15235107555126923</c:v>
                      </c:pt>
                      <c:pt idx="4516">
                        <c:v>0.15239686087703386</c:v>
                      </c:pt>
                      <c:pt idx="4517">
                        <c:v>0.15244264904799684</c:v>
                      </c:pt>
                      <c:pt idx="4518">
                        <c:v>0.15248844006305931</c:v>
                      </c:pt>
                      <c:pt idx="4519">
                        <c:v>0.15253423392112256</c:v>
                      </c:pt>
                      <c:pt idx="4520">
                        <c:v>0.15258003062108796</c:v>
                      </c:pt>
                      <c:pt idx="4521">
                        <c:v>0.15262583016185724</c:v>
                      </c:pt>
                      <c:pt idx="4522">
                        <c:v>0.15267163254233224</c:v>
                      </c:pt>
                      <c:pt idx="4523">
                        <c:v>0.15271743776141494</c:v>
                      </c:pt>
                      <c:pt idx="4524">
                        <c:v>0.15276324581800754</c:v>
                      </c:pt>
                      <c:pt idx="4525">
                        <c:v>0.15280905671101244</c:v>
                      </c:pt>
                      <c:pt idx="4526">
                        <c:v>0.15285487043933221</c:v>
                      </c:pt>
                      <c:pt idx="4527">
                        <c:v>0.15290068700186954</c:v>
                      </c:pt>
                      <c:pt idx="4528">
                        <c:v>0.15294650639752738</c:v>
                      </c:pt>
                      <c:pt idx="4529">
                        <c:v>0.1529923286252089</c:v>
                      </c:pt>
                      <c:pt idx="4530">
                        <c:v>0.15303815368381735</c:v>
                      </c:pt>
                      <c:pt idx="4531">
                        <c:v>0.15308398157225619</c:v>
                      </c:pt>
                      <c:pt idx="4532">
                        <c:v>0.15312981228942912</c:v>
                      </c:pt>
                      <c:pt idx="4533">
                        <c:v>0.15317564583423995</c:v>
                      </c:pt>
                      <c:pt idx="4534">
                        <c:v>0.1532214822055927</c:v>
                      </c:pt>
                      <c:pt idx="4535">
                        <c:v>0.15326732140239163</c:v>
                      </c:pt>
                      <c:pt idx="4536">
                        <c:v>0.15331316342354112</c:v>
                      </c:pt>
                      <c:pt idx="4537">
                        <c:v>0.15335900826794568</c:v>
                      </c:pt>
                      <c:pt idx="4538">
                        <c:v>0.15340485593451014</c:v>
                      </c:pt>
                      <c:pt idx="4539">
                        <c:v>0.1534507064221394</c:v>
                      </c:pt>
                      <c:pt idx="4540">
                        <c:v>0.15349655972973861</c:v>
                      </c:pt>
                      <c:pt idx="4541">
                        <c:v>0.15354241585621303</c:v>
                      </c:pt>
                      <c:pt idx="4542">
                        <c:v>0.15358827480046816</c:v>
                      </c:pt>
                      <c:pt idx="4543">
                        <c:v>0.15363413656140973</c:v>
                      </c:pt>
                      <c:pt idx="4544">
                        <c:v>0.1536800011379435</c:v>
                      </c:pt>
                      <c:pt idx="4545">
                        <c:v>0.1537258685289756</c:v>
                      </c:pt>
                      <c:pt idx="4546">
                        <c:v>0.15377173873341216</c:v>
                      </c:pt>
                      <c:pt idx="4547">
                        <c:v>0.15381761175015965</c:v>
                      </c:pt>
                      <c:pt idx="4548">
                        <c:v>0.1538634875781246</c:v>
                      </c:pt>
                      <c:pt idx="4549">
                        <c:v>0.15390936621621384</c:v>
                      </c:pt>
                      <c:pt idx="4550">
                        <c:v>0.15395524766333424</c:v>
                      </c:pt>
                      <c:pt idx="4551">
                        <c:v>0.15400113191839299</c:v>
                      </c:pt>
                      <c:pt idx="4552">
                        <c:v>0.15404701898029738</c:v>
                      </c:pt>
                      <c:pt idx="4553">
                        <c:v>0.1540929088479549</c:v>
                      </c:pt>
                      <c:pt idx="4554">
                        <c:v>0.15413880152027323</c:v>
                      </c:pt>
                      <c:pt idx="4555">
                        <c:v>0.15418469699616025</c:v>
                      </c:pt>
                      <c:pt idx="4556">
                        <c:v>0.15423059527452396</c:v>
                      </c:pt>
                      <c:pt idx="4557">
                        <c:v>0.15427649635427268</c:v>
                      </c:pt>
                      <c:pt idx="4558">
                        <c:v>0.15432240023431468</c:v>
                      </c:pt>
                      <c:pt idx="4559">
                        <c:v>0.15436830691355866</c:v>
                      </c:pt>
                      <c:pt idx="4560">
                        <c:v>0.15441421639091335</c:v>
                      </c:pt>
                      <c:pt idx="4561">
                        <c:v>0.15446012866528772</c:v>
                      </c:pt>
                      <c:pt idx="4562">
                        <c:v>0.15450604373559085</c:v>
                      </c:pt>
                      <c:pt idx="4563">
                        <c:v>0.15455196160073215</c:v>
                      </c:pt>
                      <c:pt idx="4564">
                        <c:v>0.15459788225962107</c:v>
                      </c:pt>
                      <c:pt idx="4565">
                        <c:v>0.15464380571116734</c:v>
                      </c:pt>
                      <c:pt idx="4566">
                        <c:v>0.15468973195428071</c:v>
                      </c:pt>
                      <c:pt idx="4567">
                        <c:v>0.15473566098787137</c:v>
                      </c:pt>
                      <c:pt idx="4568">
                        <c:v>0.15478159281084947</c:v>
                      </c:pt>
                      <c:pt idx="4569">
                        <c:v>0.15482752742212544</c:v>
                      </c:pt>
                      <c:pt idx="4570">
                        <c:v>0.15487346482060987</c:v>
                      </c:pt>
                      <c:pt idx="4571">
                        <c:v>0.15491940500521356</c:v>
                      </c:pt>
                      <c:pt idx="4572">
                        <c:v>0.15496534797484746</c:v>
                      </c:pt>
                      <c:pt idx="4573">
                        <c:v>0.15501129372842268</c:v>
                      </c:pt>
                      <c:pt idx="4574">
                        <c:v>0.1550572422648506</c:v>
                      </c:pt>
                      <c:pt idx="4575">
                        <c:v>0.1551031935830427</c:v>
                      </c:pt>
                      <c:pt idx="4576">
                        <c:v>0.15514914768191065</c:v>
                      </c:pt>
                      <c:pt idx="4577">
                        <c:v>0.15519510456036634</c:v>
                      </c:pt>
                      <c:pt idx="4578">
                        <c:v>0.15524106421732184</c:v>
                      </c:pt>
                      <c:pt idx="4579">
                        <c:v>0.15528702665168934</c:v>
                      </c:pt>
                      <c:pt idx="4580">
                        <c:v>0.15533299186238125</c:v>
                      </c:pt>
                      <c:pt idx="4581">
                        <c:v>0.15537895984831027</c:v>
                      </c:pt>
                      <c:pt idx="4582">
                        <c:v>0.15542493060838905</c:v>
                      </c:pt>
                      <c:pt idx="4583">
                        <c:v>0.15547090414153064</c:v>
                      </c:pt>
                      <c:pt idx="4584">
                        <c:v>0.15551688044664816</c:v>
                      </c:pt>
                      <c:pt idx="4585">
                        <c:v>0.15556285952265494</c:v>
                      </c:pt>
                      <c:pt idx="4586">
                        <c:v>0.15560884136846451</c:v>
                      </c:pt>
                      <c:pt idx="4587">
                        <c:v>0.15565482598299052</c:v>
                      </c:pt>
                      <c:pt idx="4588">
                        <c:v>0.15570081336514685</c:v>
                      </c:pt>
                      <c:pt idx="4589">
                        <c:v>0.15574680351384754</c:v>
                      </c:pt>
                      <c:pt idx="4590">
                        <c:v>0.15579279642800686</c:v>
                      </c:pt>
                      <c:pt idx="4591">
                        <c:v>0.15583879210653923</c:v>
                      </c:pt>
                      <c:pt idx="4592">
                        <c:v>0.15588479054835924</c:v>
                      </c:pt>
                      <c:pt idx="4593">
                        <c:v>0.15593079175238164</c:v>
                      </c:pt>
                      <c:pt idx="4594">
                        <c:v>0.15597679571752143</c:v>
                      </c:pt>
                      <c:pt idx="4595">
                        <c:v>0.15602280244269379</c:v>
                      </c:pt>
                      <c:pt idx="4596">
                        <c:v>0.15606881192681402</c:v>
                      </c:pt>
                      <c:pt idx="4597">
                        <c:v>0.15611482416879757</c:v>
                      </c:pt>
                      <c:pt idx="4598">
                        <c:v>0.15616083916756021</c:v>
                      </c:pt>
                      <c:pt idx="4599">
                        <c:v>0.15620685692201777</c:v>
                      </c:pt>
                      <c:pt idx="4600">
                        <c:v>0.15625287743108632</c:v>
                      </c:pt>
                      <c:pt idx="4601">
                        <c:v>0.1562989006936821</c:v>
                      </c:pt>
                      <c:pt idx="4602">
                        <c:v>0.15634492670872152</c:v>
                      </c:pt>
                      <c:pt idx="4603">
                        <c:v>0.15639095547512119</c:v>
                      </c:pt>
                      <c:pt idx="4604">
                        <c:v>0.15643698699179787</c:v>
                      </c:pt>
                      <c:pt idx="4605">
                        <c:v>0.15648302125766858</c:v>
                      </c:pt>
                      <c:pt idx="4606">
                        <c:v>0.15652905827165037</c:v>
                      </c:pt>
                      <c:pt idx="4607">
                        <c:v>0.15657509803266068</c:v>
                      </c:pt>
                      <c:pt idx="4608">
                        <c:v>0.1566211405396169</c:v>
                      </c:pt>
                      <c:pt idx="4609">
                        <c:v>0.15666718579143682</c:v>
                      </c:pt>
                      <c:pt idx="4610">
                        <c:v>0.15671323378703828</c:v>
                      </c:pt>
                      <c:pt idx="4611">
                        <c:v>0.15675928452533927</c:v>
                      </c:pt>
                      <c:pt idx="4612">
                        <c:v>0.15680533800525812</c:v>
                      </c:pt>
                      <c:pt idx="4613">
                        <c:v>0.15685139422571323</c:v>
                      </c:pt>
                      <c:pt idx="4614">
                        <c:v>0.15689745318562312</c:v>
                      </c:pt>
                      <c:pt idx="4615">
                        <c:v>0.15694351488390668</c:v>
                      </c:pt>
                      <c:pt idx="4616">
                        <c:v>0.15698957931948279</c:v>
                      </c:pt>
                      <c:pt idx="4617">
                        <c:v>0.15703564649127061</c:v>
                      </c:pt>
                      <c:pt idx="4618">
                        <c:v>0.15708171639818949</c:v>
                      </c:pt>
                      <c:pt idx="4619">
                        <c:v>0.15712778903915889</c:v>
                      </c:pt>
                      <c:pt idx="4620">
                        <c:v>0.15717386441309858</c:v>
                      </c:pt>
                      <c:pt idx="4621">
                        <c:v>0.15721994251892832</c:v>
                      </c:pt>
                      <c:pt idx="4622">
                        <c:v>0.15726602335556822</c:v>
                      </c:pt>
                      <c:pt idx="4623">
                        <c:v>0.15731210692193853</c:v>
                      </c:pt>
                      <c:pt idx="4624">
                        <c:v>0.1573581932169596</c:v>
                      </c:pt>
                      <c:pt idx="4625">
                        <c:v>0.15740428223955213</c:v>
                      </c:pt>
                      <c:pt idx="4626">
                        <c:v>0.15745037398863676</c:v>
                      </c:pt>
                      <c:pt idx="4627">
                        <c:v>0.15749646846313456</c:v>
                      </c:pt>
                      <c:pt idx="4628">
                        <c:v>0.15754256566196662</c:v>
                      </c:pt>
                      <c:pt idx="4629">
                        <c:v>0.15758866558405424</c:v>
                      </c:pt>
                      <c:pt idx="4630">
                        <c:v>0.15763476822831896</c:v>
                      </c:pt>
                      <c:pt idx="4631">
                        <c:v>0.15768087359368244</c:v>
                      </c:pt>
                      <c:pt idx="4632">
                        <c:v>0.15772698167906651</c:v>
                      </c:pt>
                      <c:pt idx="4633">
                        <c:v>0.1577730924833933</c:v>
                      </c:pt>
                      <c:pt idx="4634">
                        <c:v>0.15781920600558497</c:v>
                      </c:pt>
                      <c:pt idx="4635">
                        <c:v>0.15786532224456398</c:v>
                      </c:pt>
                      <c:pt idx="4636">
                        <c:v>0.15791144119925288</c:v>
                      </c:pt>
                      <c:pt idx="4637">
                        <c:v>0.15795756286857437</c:v>
                      </c:pt>
                      <c:pt idx="4638">
                        <c:v>0.15800368725145156</c:v>
                      </c:pt>
                      <c:pt idx="4639">
                        <c:v>0.15804981434680745</c:v>
                      </c:pt>
                      <c:pt idx="4640">
                        <c:v>0.15809594415356543</c:v>
                      </c:pt>
                      <c:pt idx="4641">
                        <c:v>0.15814207667064895</c:v>
                      </c:pt>
                      <c:pt idx="4642">
                        <c:v>0.15818821189698171</c:v>
                      </c:pt>
                      <c:pt idx="4643">
                        <c:v>0.15823434983148754</c:v>
                      </c:pt>
                      <c:pt idx="4644">
                        <c:v>0.15828049047309051</c:v>
                      </c:pt>
                      <c:pt idx="4645">
                        <c:v>0.15832663382071482</c:v>
                      </c:pt>
                      <c:pt idx="4646">
                        <c:v>0.15837277987328482</c:v>
                      </c:pt>
                      <c:pt idx="4647">
                        <c:v>0.1584189286297252</c:v>
                      </c:pt>
                      <c:pt idx="4648">
                        <c:v>0.15846508008896065</c:v>
                      </c:pt>
                      <c:pt idx="4649">
                        <c:v>0.15851123424991614</c:v>
                      </c:pt>
                      <c:pt idx="4650">
                        <c:v>0.15855739111151676</c:v>
                      </c:pt>
                      <c:pt idx="4651">
                        <c:v>0.15860355067268786</c:v>
                      </c:pt>
                      <c:pt idx="4652">
                        <c:v>0.15864971293235486</c:v>
                      </c:pt>
                      <c:pt idx="4653">
                        <c:v>0.15869587788944348</c:v>
                      </c:pt>
                      <c:pt idx="4654">
                        <c:v>0.1587420455428796</c:v>
                      </c:pt>
                      <c:pt idx="4655">
                        <c:v>0.15878821589158915</c:v>
                      </c:pt>
                      <c:pt idx="4656">
                        <c:v>0.15883438893449842</c:v>
                      </c:pt>
                      <c:pt idx="4657">
                        <c:v>0.15888056467053374</c:v>
                      </c:pt>
                      <c:pt idx="4658">
                        <c:v>0.15892674309862176</c:v>
                      </c:pt>
                      <c:pt idx="4659">
                        <c:v>0.15897292421768919</c:v>
                      </c:pt>
                      <c:pt idx="4660">
                        <c:v>0.15901910802666297</c:v>
                      </c:pt>
                      <c:pt idx="4661">
                        <c:v>0.15906529452447016</c:v>
                      </c:pt>
                      <c:pt idx="4662">
                        <c:v>0.15911148371003808</c:v>
                      </c:pt>
                      <c:pt idx="4663">
                        <c:v>0.15915767558229427</c:v>
                      </c:pt>
                      <c:pt idx="4664">
                        <c:v>0.15920387014016635</c:v>
                      </c:pt>
                      <c:pt idx="4665">
                        <c:v>0.1592500673825821</c:v>
                      </c:pt>
                      <c:pt idx="4666">
                        <c:v>0.15929626730846963</c:v>
                      </c:pt>
                      <c:pt idx="4667">
                        <c:v>0.1593424699167571</c:v>
                      </c:pt>
                      <c:pt idx="4668">
                        <c:v>0.15938867520637284</c:v>
                      </c:pt>
                      <c:pt idx="4669">
                        <c:v>0.15943488317624546</c:v>
                      </c:pt>
                      <c:pt idx="4670">
                        <c:v>0.1594810938253037</c:v>
                      </c:pt>
                      <c:pt idx="4671">
                        <c:v>0.15952730715247651</c:v>
                      </c:pt>
                      <c:pt idx="4672">
                        <c:v>0.1595735231566929</c:v>
                      </c:pt>
                      <c:pt idx="4673">
                        <c:v>0.15961974183688221</c:v>
                      </c:pt>
                      <c:pt idx="4674">
                        <c:v>0.15966596319197393</c:v>
                      </c:pt>
                      <c:pt idx="4675">
                        <c:v>0.15971218722089769</c:v>
                      </c:pt>
                      <c:pt idx="4676">
                        <c:v>0.15975841392258328</c:v>
                      </c:pt>
                      <c:pt idx="4677">
                        <c:v>0.15980464329596072</c:v>
                      </c:pt>
                      <c:pt idx="4678">
                        <c:v>0.15985087533996023</c:v>
                      </c:pt>
                      <c:pt idx="4679">
                        <c:v>0.15989711005351212</c:v>
                      </c:pt>
                      <c:pt idx="4680">
                        <c:v>0.15994334743554697</c:v>
                      </c:pt>
                      <c:pt idx="4681">
                        <c:v>0.1599895874849955</c:v>
                      </c:pt>
                      <c:pt idx="4682">
                        <c:v>0.1600358302007886</c:v>
                      </c:pt>
                      <c:pt idx="4683">
                        <c:v>0.16008207558185741</c:v>
                      </c:pt>
                      <c:pt idx="4684">
                        <c:v>0.16012832362713317</c:v>
                      </c:pt>
                      <c:pt idx="4685">
                        <c:v>0.16017457433554727</c:v>
                      </c:pt>
                      <c:pt idx="4686">
                        <c:v>0.16022082770603147</c:v>
                      </c:pt>
                      <c:pt idx="4687">
                        <c:v>0.16026708373751747</c:v>
                      </c:pt>
                      <c:pt idx="4688">
                        <c:v>0.16031334242893727</c:v>
                      </c:pt>
                      <c:pt idx="4689">
                        <c:v>0.16035960377922312</c:v>
                      </c:pt>
                      <c:pt idx="4690">
                        <c:v>0.16040586778730728</c:v>
                      </c:pt>
                      <c:pt idx="4691">
                        <c:v>0.16045213445212231</c:v>
                      </c:pt>
                      <c:pt idx="4692">
                        <c:v>0.16049840377260097</c:v>
                      </c:pt>
                      <c:pt idx="4693">
                        <c:v>0.16054467574767609</c:v>
                      </c:pt>
                      <c:pt idx="4694">
                        <c:v>0.16059095037628077</c:v>
                      </c:pt>
                      <c:pt idx="4695">
                        <c:v>0.16063722765734825</c:v>
                      </c:pt>
                      <c:pt idx="4696">
                        <c:v>0.16068350758981201</c:v>
                      </c:pt>
                      <c:pt idx="4697">
                        <c:v>0.16072979017260561</c:v>
                      </c:pt>
                      <c:pt idx="4698">
                        <c:v>0.16077607540466285</c:v>
                      </c:pt>
                      <c:pt idx="4699">
                        <c:v>0.16082236328491772</c:v>
                      </c:pt>
                      <c:pt idx="4700">
                        <c:v>0.16086865381230436</c:v>
                      </c:pt>
                      <c:pt idx="4701">
                        <c:v>0.16091494698575712</c:v>
                      </c:pt>
                      <c:pt idx="4702">
                        <c:v>0.16096124280421051</c:v>
                      </c:pt>
                      <c:pt idx="4703">
                        <c:v>0.16100754126659922</c:v>
                      </c:pt>
                      <c:pt idx="4704">
                        <c:v>0.16105384237185816</c:v>
                      </c:pt>
                      <c:pt idx="4705">
                        <c:v>0.16110014611892232</c:v>
                      </c:pt>
                      <c:pt idx="4706">
                        <c:v>0.16114645250672696</c:v>
                      </c:pt>
                      <c:pt idx="4707">
                        <c:v>0.16119276153420758</c:v>
                      </c:pt>
                      <c:pt idx="4708">
                        <c:v>0.16123907320029965</c:v>
                      </c:pt>
                      <c:pt idx="4709">
                        <c:v>0.16128538750393898</c:v>
                      </c:pt>
                      <c:pt idx="4710">
                        <c:v>0.16133170444406156</c:v>
                      </c:pt>
                      <c:pt idx="4711">
                        <c:v>0.16137802401960352</c:v>
                      </c:pt>
                      <c:pt idx="4712">
                        <c:v>0.16142434622950116</c:v>
                      </c:pt>
                      <c:pt idx="4713">
                        <c:v>0.161470671072691</c:v>
                      </c:pt>
                      <c:pt idx="4714">
                        <c:v>0.16151699854810966</c:v>
                      </c:pt>
                      <c:pt idx="4715">
                        <c:v>0.16156332865469408</c:v>
                      </c:pt>
                      <c:pt idx="4716">
                        <c:v>0.16160966139138119</c:v>
                      </c:pt>
                      <c:pt idx="4717">
                        <c:v>0.16165599675710829</c:v>
                      </c:pt>
                      <c:pt idx="4718">
                        <c:v>0.1617023347508128</c:v>
                      </c:pt>
                      <c:pt idx="4719">
                        <c:v>0.1617486753714322</c:v>
                      </c:pt>
                      <c:pt idx="4720">
                        <c:v>0.16179501861790432</c:v>
                      </c:pt>
                      <c:pt idx="4721">
                        <c:v>0.16184136448916706</c:v>
                      </c:pt>
                      <c:pt idx="4722">
                        <c:v>0.16188771298415852</c:v>
                      </c:pt>
                      <c:pt idx="4723">
                        <c:v>0.16193406410181707</c:v>
                      </c:pt>
                      <c:pt idx="4724">
                        <c:v>0.16198041784108111</c:v>
                      </c:pt>
                      <c:pt idx="4725">
                        <c:v>0.16202677420088935</c:v>
                      </c:pt>
                      <c:pt idx="4726">
                        <c:v>0.1620731331801806</c:v>
                      </c:pt>
                      <c:pt idx="4727">
                        <c:v>0.16211949477789384</c:v>
                      </c:pt>
                      <c:pt idx="4728">
                        <c:v>0.16216585899296831</c:v>
                      </c:pt>
                      <c:pt idx="4729">
                        <c:v>0.16221222582434339</c:v>
                      </c:pt>
                      <c:pt idx="4730">
                        <c:v>0.16225859527095859</c:v>
                      </c:pt>
                      <c:pt idx="4731">
                        <c:v>0.1623049673317537</c:v>
                      </c:pt>
                      <c:pt idx="4732">
                        <c:v>0.16235134200566861</c:v>
                      </c:pt>
                      <c:pt idx="4733">
                        <c:v>0.16239771929164343</c:v>
                      </c:pt>
                      <c:pt idx="4734">
                        <c:v>0.16244409918861835</c:v>
                      </c:pt>
                      <c:pt idx="4735">
                        <c:v>0.16249048169553393</c:v>
                      </c:pt>
                      <c:pt idx="4736">
                        <c:v>0.16253686681133073</c:v>
                      </c:pt>
                      <c:pt idx="4737">
                        <c:v>0.16258325453494962</c:v>
                      </c:pt>
                      <c:pt idx="4738">
                        <c:v>0.16262964486533157</c:v>
                      </c:pt>
                      <c:pt idx="4739">
                        <c:v>0.16267603780141773</c:v>
                      </c:pt>
                      <c:pt idx="4740">
                        <c:v>0.1627224333421495</c:v>
                      </c:pt>
                      <c:pt idx="4741">
                        <c:v>0.16276883148646834</c:v>
                      </c:pt>
                      <c:pt idx="4742">
                        <c:v>0.16281523223331601</c:v>
                      </c:pt>
                      <c:pt idx="4743">
                        <c:v>0.16286163558163444</c:v>
                      </c:pt>
                      <c:pt idx="4744">
                        <c:v>0.16290804153036559</c:v>
                      </c:pt>
                      <c:pt idx="4745">
                        <c:v>0.16295445007845177</c:v>
                      </c:pt>
                      <c:pt idx="4746">
                        <c:v>0.16300086122483542</c:v>
                      </c:pt>
                      <c:pt idx="4747">
                        <c:v>0.16304727496845917</c:v>
                      </c:pt>
                      <c:pt idx="4748">
                        <c:v>0.16309369130826573</c:v>
                      </c:pt>
                      <c:pt idx="4749">
                        <c:v>0.16314011024319813</c:v>
                      </c:pt>
                      <c:pt idx="4750">
                        <c:v>0.16318653177219952</c:v>
                      </c:pt>
                      <c:pt idx="4751">
                        <c:v>0.16323295589421322</c:v>
                      </c:pt>
                      <c:pt idx="4752">
                        <c:v>0.16327938260818267</c:v>
                      </c:pt>
                      <c:pt idx="4753">
                        <c:v>0.16332581191305162</c:v>
                      </c:pt>
                      <c:pt idx="4754">
                        <c:v>0.16337224380776394</c:v>
                      </c:pt>
                      <c:pt idx="4755">
                        <c:v>0.16341867829126366</c:v>
                      </c:pt>
                      <c:pt idx="4756">
                        <c:v>0.16346511536249497</c:v>
                      </c:pt>
                      <c:pt idx="4757">
                        <c:v>0.16351155502040235</c:v>
                      </c:pt>
                      <c:pt idx="4758">
                        <c:v>0.1635579972639303</c:v>
                      </c:pt>
                      <c:pt idx="4759">
                        <c:v>0.16360444209202363</c:v>
                      </c:pt>
                      <c:pt idx="4760">
                        <c:v>0.16365088950362727</c:v>
                      </c:pt>
                      <c:pt idx="4761">
                        <c:v>0.16369733949768636</c:v>
                      </c:pt>
                      <c:pt idx="4762">
                        <c:v>0.16374379207314615</c:v>
                      </c:pt>
                      <c:pt idx="4763">
                        <c:v>0.16379024722895216</c:v>
                      </c:pt>
                      <c:pt idx="4764">
                        <c:v>0.16383670496405001</c:v>
                      </c:pt>
                      <c:pt idx="4765">
                        <c:v>0.16388316527738558</c:v>
                      </c:pt>
                      <c:pt idx="4766">
                        <c:v>0.16392962816790491</c:v>
                      </c:pt>
                      <c:pt idx="4767">
                        <c:v>0.16397609363455407</c:v>
                      </c:pt>
                      <c:pt idx="4768">
                        <c:v>0.16402256167627957</c:v>
                      </c:pt>
                      <c:pt idx="4769">
                        <c:v>0.16406903229202791</c:v>
                      </c:pt>
                      <c:pt idx="4770">
                        <c:v>0.16411550548074577</c:v>
                      </c:pt>
                      <c:pt idx="4771">
                        <c:v>0.16416198124138021</c:v>
                      </c:pt>
                      <c:pt idx="4772">
                        <c:v>0.16420845957287819</c:v>
                      </c:pt>
                      <c:pt idx="4773">
                        <c:v>0.16425494047418701</c:v>
                      </c:pt>
                      <c:pt idx="4774">
                        <c:v>0.16430142394425415</c:v>
                      </c:pt>
                      <c:pt idx="4775">
                        <c:v>0.16434790998202725</c:v>
                      </c:pt>
                      <c:pt idx="4776">
                        <c:v>0.16439439858645402</c:v>
                      </c:pt>
                      <c:pt idx="4777">
                        <c:v>0.16444088975648255</c:v>
                      </c:pt>
                      <c:pt idx="4778">
                        <c:v>0.16448738349106098</c:v>
                      </c:pt>
                      <c:pt idx="4779">
                        <c:v>0.16453387978913764</c:v>
                      </c:pt>
                      <c:pt idx="4780">
                        <c:v>0.16458037864966105</c:v>
                      </c:pt>
                      <c:pt idx="4781">
                        <c:v>0.16462688007157997</c:v>
                      </c:pt>
                      <c:pt idx="4782">
                        <c:v>0.16467338405384319</c:v>
                      </c:pt>
                      <c:pt idx="4783">
                        <c:v>0.16471989059539982</c:v>
                      </c:pt>
                      <c:pt idx="4784">
                        <c:v>0.16476639969519916</c:v>
                      </c:pt>
                      <c:pt idx="4785">
                        <c:v>0.16481291135219048</c:v>
                      </c:pt>
                      <c:pt idx="4786">
                        <c:v>0.16485942556532354</c:v>
                      </c:pt>
                      <c:pt idx="4787">
                        <c:v>0.16490594233354799</c:v>
                      </c:pt>
                      <c:pt idx="4788">
                        <c:v>0.16495246165581387</c:v>
                      </c:pt>
                      <c:pt idx="4789">
                        <c:v>0.16499898353107126</c:v>
                      </c:pt>
                      <c:pt idx="4790">
                        <c:v>0.1650455079582705</c:v>
                      </c:pt>
                      <c:pt idx="4791">
                        <c:v>0.1650920349363621</c:v>
                      </c:pt>
                      <c:pt idx="4792">
                        <c:v>0.16513856446429667</c:v>
                      </c:pt>
                      <c:pt idx="4793">
                        <c:v>0.16518509654102514</c:v>
                      </c:pt>
                      <c:pt idx="4794">
                        <c:v>0.16523163116549847</c:v>
                      </c:pt>
                      <c:pt idx="4795">
                        <c:v>0.16527816833666792</c:v>
                      </c:pt>
                      <c:pt idx="4796">
                        <c:v>0.16532470805348484</c:v>
                      </c:pt>
                      <c:pt idx="4797">
                        <c:v>0.16537125031490083</c:v>
                      </c:pt>
                      <c:pt idx="4798">
                        <c:v>0.16541779511986762</c:v>
                      </c:pt>
                      <c:pt idx="4799">
                        <c:v>0.16546434246733713</c:v>
                      </c:pt>
                      <c:pt idx="4800">
                        <c:v>0.1655108923562614</c:v>
                      </c:pt>
                      <c:pt idx="4801">
                        <c:v>0.16555744478559281</c:v>
                      </c:pt>
                      <c:pt idx="4802">
                        <c:v>0.16560399975428378</c:v>
                      </c:pt>
                      <c:pt idx="4803">
                        <c:v>0.16565055726128691</c:v>
                      </c:pt>
                      <c:pt idx="4804">
                        <c:v>0.16569711730555509</c:v>
                      </c:pt>
                      <c:pt idx="4805">
                        <c:v>0.16574367988604125</c:v>
                      </c:pt>
                      <c:pt idx="4806">
                        <c:v>0.16579024500169862</c:v>
                      </c:pt>
                      <c:pt idx="4807">
                        <c:v>0.16583681265148048</c:v>
                      </c:pt>
                      <c:pt idx="4808">
                        <c:v>0.1658833828343404</c:v>
                      </c:pt>
                      <c:pt idx="4809">
                        <c:v>0.16592995554923212</c:v>
                      </c:pt>
                      <c:pt idx="4810">
                        <c:v>0.16597653079510946</c:v>
                      </c:pt>
                      <c:pt idx="4811">
                        <c:v>0.16602310857092656</c:v>
                      </c:pt>
                      <c:pt idx="4812">
                        <c:v>0.16606968887563764</c:v>
                      </c:pt>
                      <c:pt idx="4813">
                        <c:v>0.16611627170819707</c:v>
                      </c:pt>
                      <c:pt idx="4814">
                        <c:v>0.16616285706755951</c:v>
                      </c:pt>
                      <c:pt idx="4815">
                        <c:v>0.16620944495267975</c:v>
                      </c:pt>
                      <c:pt idx="4816">
                        <c:v>0.16625603536251268</c:v>
                      </c:pt>
                      <c:pt idx="4817">
                        <c:v>0.1663026282960135</c:v>
                      </c:pt>
                      <c:pt idx="4818">
                        <c:v>0.16634922375213754</c:v>
                      </c:pt>
                      <c:pt idx="4819">
                        <c:v>0.16639582172984024</c:v>
                      </c:pt>
                      <c:pt idx="4820">
                        <c:v>0.16644242222807729</c:v>
                      </c:pt>
                      <c:pt idx="4821">
                        <c:v>0.1664890252458045</c:v>
                      </c:pt>
                      <c:pt idx="4822">
                        <c:v>0.166535630781978</c:v>
                      </c:pt>
                      <c:pt idx="4823">
                        <c:v>0.16658223883555393</c:v>
                      </c:pt>
                      <c:pt idx="4824">
                        <c:v>0.16662884940548867</c:v>
                      </c:pt>
                      <c:pt idx="4825">
                        <c:v>0.16667546249073878</c:v>
                      </c:pt>
                      <c:pt idx="4826">
                        <c:v>0.1667220780902611</c:v>
                      </c:pt>
                      <c:pt idx="4827">
                        <c:v>0.16676869620301241</c:v>
                      </c:pt>
                      <c:pt idx="4828">
                        <c:v>0.16681531682794992</c:v>
                      </c:pt>
                      <c:pt idx="4829">
                        <c:v>0.16686193996403081</c:v>
                      </c:pt>
                      <c:pt idx="4830">
                        <c:v>0.16690856561021264</c:v>
                      </c:pt>
                      <c:pt idx="4831">
                        <c:v>0.16695519376545298</c:v>
                      </c:pt>
                      <c:pt idx="4832">
                        <c:v>0.16700182442870964</c:v>
                      </c:pt>
                      <c:pt idx="4833">
                        <c:v>0.16704845759894063</c:v>
                      </c:pt>
                      <c:pt idx="4834">
                        <c:v>0.16709509327510408</c:v>
                      </c:pt>
                      <c:pt idx="4835">
                        <c:v>0.16714173145615843</c:v>
                      </c:pt>
                      <c:pt idx="4836">
                        <c:v>0.16718837214106208</c:v>
                      </c:pt>
                      <c:pt idx="4837">
                        <c:v>0.16723501532877386</c:v>
                      </c:pt>
                      <c:pt idx="4838">
                        <c:v>0.16728166101825259</c:v>
                      </c:pt>
                      <c:pt idx="4839">
                        <c:v>0.16732830920845732</c:v>
                      </c:pt>
                      <c:pt idx="4840">
                        <c:v>0.16737495989834728</c:v>
                      </c:pt>
                      <c:pt idx="4841">
                        <c:v>0.16742161308688189</c:v>
                      </c:pt>
                      <c:pt idx="4842">
                        <c:v>0.16746826877302079</c:v>
                      </c:pt>
                      <c:pt idx="4843">
                        <c:v>0.1675149269557237</c:v>
                      </c:pt>
                      <c:pt idx="4844">
                        <c:v>0.16756158763395057</c:v>
                      </c:pt>
                      <c:pt idx="4845">
                        <c:v>0.16760825080666161</c:v>
                      </c:pt>
                      <c:pt idx="4846">
                        <c:v>0.16765491647281699</c:v>
                      </c:pt>
                      <c:pt idx="4847">
                        <c:v>0.16770158463137733</c:v>
                      </c:pt>
                      <c:pt idx="4848">
                        <c:v>0.16774825528130319</c:v>
                      </c:pt>
                      <c:pt idx="4849">
                        <c:v>0.16779492842155544</c:v>
                      </c:pt>
                      <c:pt idx="4850">
                        <c:v>0.16784160405109516</c:v>
                      </c:pt>
                      <c:pt idx="4851">
                        <c:v>0.16788828216888341</c:v>
                      </c:pt>
                      <c:pt idx="4852">
                        <c:v>0.1679349627738817</c:v>
                      </c:pt>
                      <c:pt idx="4853">
                        <c:v>0.16798164586505152</c:v>
                      </c:pt>
                      <c:pt idx="4854">
                        <c:v>0.16802833144135459</c:v>
                      </c:pt>
                      <c:pt idx="4855">
                        <c:v>0.16807501950175283</c:v>
                      </c:pt>
                      <c:pt idx="4856">
                        <c:v>0.16812171004520834</c:v>
                      </c:pt>
                      <c:pt idx="4857">
                        <c:v>0.1681684030706834</c:v>
                      </c:pt>
                      <c:pt idx="4858">
                        <c:v>0.16821509857714037</c:v>
                      </c:pt>
                      <c:pt idx="4859">
                        <c:v>0.16826179656354195</c:v>
                      </c:pt>
                      <c:pt idx="4860">
                        <c:v>0.16830849702885092</c:v>
                      </c:pt>
                      <c:pt idx="4861">
                        <c:v>0.16835519997203025</c:v>
                      </c:pt>
                      <c:pt idx="4862">
                        <c:v>0.16840190539204306</c:v>
                      </c:pt>
                      <c:pt idx="4863">
                        <c:v>0.16844861328785271</c:v>
                      </c:pt>
                      <c:pt idx="4864">
                        <c:v>0.16849532365842268</c:v>
                      </c:pt>
                      <c:pt idx="4865">
                        <c:v>0.16854203650271668</c:v>
                      </c:pt>
                      <c:pt idx="4866">
                        <c:v>0.16858875181969862</c:v>
                      </c:pt>
                      <c:pt idx="4867">
                        <c:v>0.16863546960833242</c:v>
                      </c:pt>
                      <c:pt idx="4868">
                        <c:v>0.1686821898675824</c:v>
                      </c:pt>
                      <c:pt idx="4869">
                        <c:v>0.16872891259641296</c:v>
                      </c:pt>
                      <c:pt idx="4870">
                        <c:v>0.1687756377937886</c:v>
                      </c:pt>
                      <c:pt idx="4871">
                        <c:v>0.1688223654586741</c:v>
                      </c:pt>
                      <c:pt idx="4872">
                        <c:v>0.16886909559003443</c:v>
                      </c:pt>
                      <c:pt idx="4873">
                        <c:v>0.16891582818683465</c:v>
                      </c:pt>
                      <c:pt idx="4874">
                        <c:v>0.16896256324804007</c:v>
                      </c:pt>
                      <c:pt idx="4875">
                        <c:v>0.16900930077261614</c:v>
                      </c:pt>
                      <c:pt idx="4876">
                        <c:v>0.16905604075952849</c:v>
                      </c:pt>
                      <c:pt idx="4877">
                        <c:v>0.16910278320774297</c:v>
                      </c:pt>
                      <c:pt idx="4878">
                        <c:v>0.16914952811622555</c:v>
                      </c:pt>
                      <c:pt idx="4879">
                        <c:v>0.16919627548394239</c:v>
                      </c:pt>
                      <c:pt idx="4880">
                        <c:v>0.16924302530985982</c:v>
                      </c:pt>
                      <c:pt idx="4881">
                        <c:v>0.16928977759294442</c:v>
                      </c:pt>
                      <c:pt idx="4882">
                        <c:v>0.16933653233216292</c:v>
                      </c:pt>
                      <c:pt idx="4883">
                        <c:v>0.1693832895264821</c:v>
                      </c:pt>
                      <c:pt idx="4884">
                        <c:v>0.16943004917486912</c:v>
                      </c:pt>
                      <c:pt idx="4885">
                        <c:v>0.16947681127629111</c:v>
                      </c:pt>
                      <c:pt idx="4886">
                        <c:v>0.16952357582971564</c:v>
                      </c:pt>
                      <c:pt idx="4887">
                        <c:v>0.1695703428341101</c:v>
                      </c:pt>
                      <c:pt idx="4888">
                        <c:v>0.16961711228844245</c:v>
                      </c:pt>
                      <c:pt idx="4889">
                        <c:v>0.16966388419168049</c:v>
                      </c:pt>
                      <c:pt idx="4890">
                        <c:v>0.16971065854279244</c:v>
                      </c:pt>
                      <c:pt idx="4891">
                        <c:v>0.16975743534074655</c:v>
                      </c:pt>
                      <c:pt idx="4892">
                        <c:v>0.16980421458451134</c:v>
                      </c:pt>
                      <c:pt idx="4893">
                        <c:v>0.16985099627305544</c:v>
                      </c:pt>
                      <c:pt idx="4894">
                        <c:v>0.16989778040534764</c:v>
                      </c:pt>
                      <c:pt idx="4895">
                        <c:v>0.16994456698035704</c:v>
                      </c:pt>
                      <c:pt idx="4896">
                        <c:v>0.16999135599705276</c:v>
                      </c:pt>
                      <c:pt idx="4897">
                        <c:v>0.17003814745440415</c:v>
                      </c:pt>
                      <c:pt idx="4898">
                        <c:v>0.17008494135138083</c:v>
                      </c:pt>
                      <c:pt idx="4899">
                        <c:v>0.17013173768695244</c:v>
                      </c:pt>
                      <c:pt idx="4900">
                        <c:v>0.17017853646008893</c:v>
                      </c:pt>
                      <c:pt idx="4901">
                        <c:v>0.17022533766976036</c:v>
                      </c:pt>
                      <c:pt idx="4902">
                        <c:v>0.17027214131493695</c:v>
                      </c:pt>
                      <c:pt idx="4903">
                        <c:v>0.17031894739458917</c:v>
                      </c:pt>
                      <c:pt idx="4904">
                        <c:v>0.1703657559076876</c:v>
                      </c:pt>
                      <c:pt idx="4905">
                        <c:v>0.17041256685320305</c:v>
                      </c:pt>
                      <c:pt idx="4906">
                        <c:v>0.17045938023010646</c:v>
                      </c:pt>
                      <c:pt idx="4907">
                        <c:v>0.17050619603736894</c:v>
                      </c:pt>
                      <c:pt idx="4908">
                        <c:v>0.1705530142739618</c:v>
                      </c:pt>
                      <c:pt idx="4909">
                        <c:v>0.17059983493885661</c:v>
                      </c:pt>
                      <c:pt idx="4910">
                        <c:v>0.17064665803102497</c:v>
                      </c:pt>
                      <c:pt idx="4911">
                        <c:v>0.1706934835494387</c:v>
                      </c:pt>
                      <c:pt idx="4912">
                        <c:v>0.1707403114930699</c:v>
                      </c:pt>
                      <c:pt idx="4913">
                        <c:v>0.1707871418608907</c:v>
                      </c:pt>
                      <c:pt idx="4914">
                        <c:v>0.17083397465187353</c:v>
                      </c:pt>
                      <c:pt idx="4915">
                        <c:v>0.17088080986499088</c:v>
                      </c:pt>
                      <c:pt idx="4916">
                        <c:v>0.17092764749921552</c:v>
                      </c:pt>
                      <c:pt idx="4917">
                        <c:v>0.17097448755352038</c:v>
                      </c:pt>
                      <c:pt idx="4918">
                        <c:v>0.17102133002687847</c:v>
                      </c:pt>
                      <c:pt idx="4919">
                        <c:v>0.17106817491826312</c:v>
                      </c:pt>
                      <c:pt idx="4920">
                        <c:v>0.17111502222664773</c:v>
                      </c:pt>
                      <c:pt idx="4921">
                        <c:v>0.17116187195100591</c:v>
                      </c:pt>
                      <c:pt idx="4922">
                        <c:v>0.17120872409031146</c:v>
                      </c:pt>
                      <c:pt idx="4923">
                        <c:v>0.17125557864353838</c:v>
                      </c:pt>
                      <c:pt idx="4924">
                        <c:v>0.1713024356096608</c:v>
                      </c:pt>
                      <c:pt idx="4925">
                        <c:v>0.17134929498765297</c:v>
                      </c:pt>
                      <c:pt idx="4926">
                        <c:v>0.17139615677648948</c:v>
                      </c:pt>
                      <c:pt idx="4927">
                        <c:v>0.17144302097514494</c:v>
                      </c:pt>
                      <c:pt idx="4928">
                        <c:v>0.17148988758259426</c:v>
                      </c:pt>
                      <c:pt idx="4929">
                        <c:v>0.17153675659781242</c:v>
                      </c:pt>
                      <c:pt idx="4930">
                        <c:v>0.17158362801977461</c:v>
                      </c:pt>
                      <c:pt idx="4931">
                        <c:v>0.17163050184745632</c:v>
                      </c:pt>
                      <c:pt idx="4932">
                        <c:v>0.17167737807983297</c:v>
                      </c:pt>
                      <c:pt idx="4933">
                        <c:v>0.17172425671588035</c:v>
                      </c:pt>
                      <c:pt idx="4934">
                        <c:v>0.17177113775457439</c:v>
                      </c:pt>
                      <c:pt idx="4935">
                        <c:v>0.17181802119489117</c:v>
                      </c:pt>
                      <c:pt idx="4936">
                        <c:v>0.17186490703580692</c:v>
                      </c:pt>
                      <c:pt idx="4937">
                        <c:v>0.17191179527629816</c:v>
                      </c:pt>
                      <c:pt idx="4938">
                        <c:v>0.17195868591534141</c:v>
                      </c:pt>
                      <c:pt idx="4939">
                        <c:v>0.17200557895191357</c:v>
                      </c:pt>
                      <c:pt idx="4940">
                        <c:v>0.17205247438499155</c:v>
                      </c:pt>
                      <c:pt idx="4941">
                        <c:v>0.17209937221355245</c:v>
                      </c:pt>
                      <c:pt idx="4942">
                        <c:v>0.17214627243657368</c:v>
                      </c:pt>
                      <c:pt idx="4943">
                        <c:v>0.17219317505303269</c:v>
                      </c:pt>
                      <c:pt idx="4944">
                        <c:v>0.17224008006190722</c:v>
                      </c:pt>
                      <c:pt idx="4945">
                        <c:v>0.17228698746217505</c:v>
                      </c:pt>
                      <c:pt idx="4946">
                        <c:v>0.17233389725281423</c:v>
                      </c:pt>
                      <c:pt idx="4947">
                        <c:v>0.17238080943280298</c:v>
                      </c:pt>
                      <c:pt idx="4948">
                        <c:v>0.17242772400111969</c:v>
                      </c:pt>
                      <c:pt idx="4949">
                        <c:v>0.17247464095674295</c:v>
                      </c:pt>
                      <c:pt idx="4950">
                        <c:v>0.17252156029865137</c:v>
                      </c:pt>
                      <c:pt idx="4951">
                        <c:v>0.172568482025824</c:v>
                      </c:pt>
                      <c:pt idx="4952">
                        <c:v>0.17261540613723989</c:v>
                      </c:pt>
                      <c:pt idx="4953">
                        <c:v>0.17266233263187825</c:v>
                      </c:pt>
                      <c:pt idx="4954">
                        <c:v>0.1727092615087186</c:v>
                      </c:pt>
                      <c:pt idx="4955">
                        <c:v>0.17275619276674051</c:v>
                      </c:pt>
                      <c:pt idx="4956">
                        <c:v>0.17280312640492379</c:v>
                      </c:pt>
                      <c:pt idx="4957">
                        <c:v>0.1728500624222484</c:v>
                      </c:pt>
                      <c:pt idx="4958">
                        <c:v>0.17289700081769452</c:v>
                      </c:pt>
                      <c:pt idx="4959">
                        <c:v>0.17294394159024243</c:v>
                      </c:pt>
                      <c:pt idx="4960">
                        <c:v>0.17299088473887264</c:v>
                      </c:pt>
                      <c:pt idx="4961">
                        <c:v>0.17303783026256583</c:v>
                      </c:pt>
                      <c:pt idx="4962">
                        <c:v>0.17308477816030288</c:v>
                      </c:pt>
                      <c:pt idx="4963">
                        <c:v>0.17313172843106481</c:v>
                      </c:pt>
                      <c:pt idx="4964">
                        <c:v>0.17317868107383277</c:v>
                      </c:pt>
                      <c:pt idx="4965">
                        <c:v>0.1732256360875882</c:v>
                      </c:pt>
                      <c:pt idx="4966">
                        <c:v>0.17327259347131266</c:v>
                      </c:pt>
                      <c:pt idx="4967">
                        <c:v>0.17331955322398782</c:v>
                      </c:pt>
                      <c:pt idx="4968">
                        <c:v>0.17336651534459566</c:v>
                      </c:pt>
                      <c:pt idx="4969">
                        <c:v>0.17341347983211819</c:v>
                      </c:pt>
                      <c:pt idx="4970">
                        <c:v>0.17346044668553776</c:v>
                      </c:pt>
                      <c:pt idx="4971">
                        <c:v>0.17350741590383675</c:v>
                      </c:pt>
                      <c:pt idx="4972">
                        <c:v>0.17355438748599777</c:v>
                      </c:pt>
                      <c:pt idx="4973">
                        <c:v>0.17360136143100369</c:v>
                      </c:pt>
                      <c:pt idx="4974">
                        <c:v>0.17364833773783736</c:v>
                      </c:pt>
                      <c:pt idx="4975">
                        <c:v>0.17369531640548197</c:v>
                      </c:pt>
                      <c:pt idx="4976">
                        <c:v>0.17374229743292088</c:v>
                      </c:pt>
                      <c:pt idx="4977">
                        <c:v>0.17378928081913755</c:v>
                      </c:pt>
                      <c:pt idx="4978">
                        <c:v>0.17383626656311563</c:v>
                      </c:pt>
                      <c:pt idx="4979">
                        <c:v>0.173883254663839</c:v>
                      </c:pt>
                      <c:pt idx="4980">
                        <c:v>0.17393024512029165</c:v>
                      </c:pt>
                      <c:pt idx="4981">
                        <c:v>0.17397723793145781</c:v>
                      </c:pt>
                      <c:pt idx="4982">
                        <c:v>0.17402423309632181</c:v>
                      </c:pt>
                      <c:pt idx="4983">
                        <c:v>0.17407123061386826</c:v>
                      </c:pt>
                      <c:pt idx="4984">
                        <c:v>0.17411823048308181</c:v>
                      </c:pt>
                      <c:pt idx="4985">
                        <c:v>0.17416523270294745</c:v>
                      </c:pt>
                      <c:pt idx="4986">
                        <c:v>0.17421223727245022</c:v>
                      </c:pt>
                      <c:pt idx="4987">
                        <c:v>0.17425924419057534</c:v>
                      </c:pt>
                      <c:pt idx="4988">
                        <c:v>0.17430625345630826</c:v>
                      </c:pt>
                      <c:pt idx="4989">
                        <c:v>0.17435326506863461</c:v>
                      </c:pt>
                      <c:pt idx="4990">
                        <c:v>0.17440027902654015</c:v>
                      </c:pt>
                      <c:pt idx="4991">
                        <c:v>0.17444729532901085</c:v>
                      </c:pt>
                      <c:pt idx="4992">
                        <c:v>0.17449431397503284</c:v>
                      </c:pt>
                      <c:pt idx="4993">
                        <c:v>0.17454133496359236</c:v>
                      </c:pt>
                      <c:pt idx="4994">
                        <c:v>0.174588358293676</c:v>
                      </c:pt>
                      <c:pt idx="4995">
                        <c:v>0.17463538396427036</c:v>
                      </c:pt>
                      <c:pt idx="4996">
                        <c:v>0.17468241197436232</c:v>
                      </c:pt>
                      <c:pt idx="4997">
                        <c:v>0.1747294423229388</c:v>
                      </c:pt>
                      <c:pt idx="4998">
                        <c:v>0.17477647500898708</c:v>
                      </c:pt>
                      <c:pt idx="4999">
                        <c:v>0.17482351003149449</c:v>
                      </c:pt>
                      <c:pt idx="5000">
                        <c:v>0.17487054738944857</c:v>
                      </c:pt>
                      <c:pt idx="5001">
                        <c:v>0.17491758708183702</c:v>
                      </c:pt>
                      <c:pt idx="5002">
                        <c:v>0.17496462910764776</c:v>
                      </c:pt>
                      <c:pt idx="5003">
                        <c:v>0.17501167346586885</c:v>
                      </c:pt>
                      <c:pt idx="5004">
                        <c:v>0.17505872015548848</c:v>
                      </c:pt>
                      <c:pt idx="5005">
                        <c:v>0.17510576917549514</c:v>
                      </c:pt>
                      <c:pt idx="5006">
                        <c:v>0.17515282052487735</c:v>
                      </c:pt>
                      <c:pt idx="5007">
                        <c:v>0.17519987420262392</c:v>
                      </c:pt>
                      <c:pt idx="5008">
                        <c:v>0.17524693020772378</c:v>
                      </c:pt>
                      <c:pt idx="5009">
                        <c:v>0.17529398853916608</c:v>
                      </c:pt>
                      <c:pt idx="5010">
                        <c:v>0.1753410491959401</c:v>
                      </c:pt>
                      <c:pt idx="5011">
                        <c:v>0.17538811217703523</c:v>
                      </c:pt>
                      <c:pt idx="5012">
                        <c:v>0.17543517748144125</c:v>
                      </c:pt>
                      <c:pt idx="5013">
                        <c:v>0.17548224510814789</c:v>
                      </c:pt>
                      <c:pt idx="5014">
                        <c:v>0.17552931505614519</c:v>
                      </c:pt>
                      <c:pt idx="5015">
                        <c:v>0.17557638732442324</c:v>
                      </c:pt>
                      <c:pt idx="5016">
                        <c:v>0.17562346191197251</c:v>
                      </c:pt>
                      <c:pt idx="5017">
                        <c:v>0.17567053881778344</c:v>
                      </c:pt>
                      <c:pt idx="5018">
                        <c:v>0.17571761804084679</c:v>
                      </c:pt>
                      <c:pt idx="5019">
                        <c:v>0.17576469958015331</c:v>
                      </c:pt>
                      <c:pt idx="5020">
                        <c:v>0.1758117834346942</c:v>
                      </c:pt>
                      <c:pt idx="5021">
                        <c:v>0.17585886960346056</c:v>
                      </c:pt>
                      <c:pt idx="5022">
                        <c:v>0.1759059580854439</c:v>
                      </c:pt>
                      <c:pt idx="5023">
                        <c:v>0.1759530488796357</c:v>
                      </c:pt>
                      <c:pt idx="5024">
                        <c:v>0.17600014198502775</c:v>
                      </c:pt>
                      <c:pt idx="5025">
                        <c:v>0.17604723740061198</c:v>
                      </c:pt>
                      <c:pt idx="5026">
                        <c:v>0.17609433512538047</c:v>
                      </c:pt>
                      <c:pt idx="5027">
                        <c:v>0.17614143515832553</c:v>
                      </c:pt>
                      <c:pt idx="5028">
                        <c:v>0.17618853749843957</c:v>
                      </c:pt>
                      <c:pt idx="5029">
                        <c:v>0.17623564214471521</c:v>
                      </c:pt>
                      <c:pt idx="5030">
                        <c:v>0.1762827490961453</c:v>
                      </c:pt>
                      <c:pt idx="5031">
                        <c:v>0.1763298583517228</c:v>
                      </c:pt>
                      <c:pt idx="5032">
                        <c:v>0.17637696991044088</c:v>
                      </c:pt>
                      <c:pt idx="5033">
                        <c:v>0.17642408377129279</c:v>
                      </c:pt>
                      <c:pt idx="5034">
                        <c:v>0.17647119993327212</c:v>
                      </c:pt>
                      <c:pt idx="5035">
                        <c:v>0.17651831839537246</c:v>
                      </c:pt>
                      <c:pt idx="5036">
                        <c:v>0.17656543915658773</c:v>
                      </c:pt>
                      <c:pt idx="5037">
                        <c:v>0.17661256221591198</c:v>
                      </c:pt>
                      <c:pt idx="5038">
                        <c:v>0.17665968757233935</c:v>
                      </c:pt>
                      <c:pt idx="5039">
                        <c:v>0.17670681522486426</c:v>
                      </c:pt>
                      <c:pt idx="5040">
                        <c:v>0.17675394517248116</c:v>
                      </c:pt>
                      <c:pt idx="5041">
                        <c:v>0.17680107741418491</c:v>
                      </c:pt>
                      <c:pt idx="5042">
                        <c:v>0.17684821194897038</c:v>
                      </c:pt>
                      <c:pt idx="5043">
                        <c:v>0.1768953487758326</c:v>
                      </c:pt>
                      <c:pt idx="5044">
                        <c:v>0.17694248789376688</c:v>
                      </c:pt>
                      <c:pt idx="5045">
                        <c:v>0.17698962930176859</c:v>
                      </c:pt>
                      <c:pt idx="5046">
                        <c:v>0.17703677299883336</c:v>
                      </c:pt>
                      <c:pt idx="5047">
                        <c:v>0.17708391898395698</c:v>
                      </c:pt>
                      <c:pt idx="5048">
                        <c:v>0.17713106725613539</c:v>
                      </c:pt>
                      <c:pt idx="5049">
                        <c:v>0.17717821781436471</c:v>
                      </c:pt>
                      <c:pt idx="5050">
                        <c:v>0.17722537065764124</c:v>
                      </c:pt>
                      <c:pt idx="5051">
                        <c:v>0.17727252578496153</c:v>
                      </c:pt>
                      <c:pt idx="5052">
                        <c:v>0.1773196831953221</c:v>
                      </c:pt>
                      <c:pt idx="5053">
                        <c:v>0.17736684288771989</c:v>
                      </c:pt>
                      <c:pt idx="5054">
                        <c:v>0.17741400486115183</c:v>
                      </c:pt>
                      <c:pt idx="5055">
                        <c:v>0.17746116911461512</c:v>
                      </c:pt>
                      <c:pt idx="5056">
                        <c:v>0.17750833564710713</c:v>
                      </c:pt>
                      <c:pt idx="5057">
                        <c:v>0.17755550445762538</c:v>
                      </c:pt>
                      <c:pt idx="5058">
                        <c:v>0.17760267554516759</c:v>
                      </c:pt>
                      <c:pt idx="5059">
                        <c:v>0.17764984890873156</c:v>
                      </c:pt>
                      <c:pt idx="5060">
                        <c:v>0.17769702454731542</c:v>
                      </c:pt>
                      <c:pt idx="5061">
                        <c:v>0.17774420245991732</c:v>
                      </c:pt>
                      <c:pt idx="5062">
                        <c:v>0.17779138264553573</c:v>
                      </c:pt>
                      <c:pt idx="5063">
                        <c:v>0.1778385651031692</c:v>
                      </c:pt>
                      <c:pt idx="5064">
                        <c:v>0.17788574983181649</c:v>
                      </c:pt>
                      <c:pt idx="5065">
                        <c:v>0.17793293683047651</c:v>
                      </c:pt>
                      <c:pt idx="5066">
                        <c:v>0.17798012609814831</c:v>
                      </c:pt>
                      <c:pt idx="5067">
                        <c:v>0.17802731763383128</c:v>
                      </c:pt>
                      <c:pt idx="5068">
                        <c:v>0.17807451143652475</c:v>
                      </c:pt>
                      <c:pt idx="5069">
                        <c:v>0.17812170750522846</c:v>
                      </c:pt>
                      <c:pt idx="5070">
                        <c:v>0.1781689058389421</c:v>
                      </c:pt>
                      <c:pt idx="5071">
                        <c:v>0.17821610643666566</c:v>
                      </c:pt>
                      <c:pt idx="5072">
                        <c:v>0.17826330929739934</c:v>
                      </c:pt>
                      <c:pt idx="5073">
                        <c:v>0.17831051442014342</c:v>
                      </c:pt>
                      <c:pt idx="5074">
                        <c:v>0.17835772180389842</c:v>
                      </c:pt>
                      <c:pt idx="5075">
                        <c:v>0.17840493144766498</c:v>
                      </c:pt>
                      <c:pt idx="5076">
                        <c:v>0.17845214335044393</c:v>
                      </c:pt>
                      <c:pt idx="5077">
                        <c:v>0.17849935751123638</c:v>
                      </c:pt>
                      <c:pt idx="5078">
                        <c:v>0.17854657392904344</c:v>
                      </c:pt>
                      <c:pt idx="5079">
                        <c:v>0.17859379260286648</c:v>
                      </c:pt>
                      <c:pt idx="5080">
                        <c:v>0.17864101353170708</c:v>
                      </c:pt>
                      <c:pt idx="5081">
                        <c:v>0.17868823671456696</c:v>
                      </c:pt>
                      <c:pt idx="5082">
                        <c:v>0.17873546215044794</c:v>
                      </c:pt>
                      <c:pt idx="5083">
                        <c:v>0.17878268983835216</c:v>
                      </c:pt>
                      <c:pt idx="5084">
                        <c:v>0.17882991977728185</c:v>
                      </c:pt>
                      <c:pt idx="5085">
                        <c:v>0.17887715196623941</c:v>
                      </c:pt>
                      <c:pt idx="5086">
                        <c:v>0.17892438640422739</c:v>
                      </c:pt>
                      <c:pt idx="5087">
                        <c:v>0.17897162309024864</c:v>
                      </c:pt>
                      <c:pt idx="5088">
                        <c:v>0.17901886202330602</c:v>
                      </c:pt>
                      <c:pt idx="5089">
                        <c:v>0.17906610320240263</c:v>
                      </c:pt>
                      <c:pt idx="5090">
                        <c:v>0.17911334662654188</c:v>
                      </c:pt>
                      <c:pt idx="5091">
                        <c:v>0.17916059229472711</c:v>
                      </c:pt>
                      <c:pt idx="5092">
                        <c:v>0.17920784020596198</c:v>
                      </c:pt>
                      <c:pt idx="5093">
                        <c:v>0.17925509035925036</c:v>
                      </c:pt>
                      <c:pt idx="5094">
                        <c:v>0.17930234275359613</c:v>
                      </c:pt>
                      <c:pt idx="5095">
                        <c:v>0.17934959738800349</c:v>
                      </c:pt>
                      <c:pt idx="5096">
                        <c:v>0.17939685426147683</c:v>
                      </c:pt>
                      <c:pt idx="5097">
                        <c:v>0.17944411337302058</c:v>
                      </c:pt>
                      <c:pt idx="5098">
                        <c:v>0.17949137472163948</c:v>
                      </c:pt>
                      <c:pt idx="5099">
                        <c:v>0.17953863830633829</c:v>
                      </c:pt>
                      <c:pt idx="5100">
                        <c:v>0.17958590412612213</c:v>
                      </c:pt>
                      <c:pt idx="5101">
                        <c:v>0.17963317217999616</c:v>
                      </c:pt>
                      <c:pt idx="5102">
                        <c:v>0.1796804424669658</c:v>
                      </c:pt>
                      <c:pt idx="5103">
                        <c:v>0.17972771498603654</c:v>
                      </c:pt>
                      <c:pt idx="5104">
                        <c:v>0.17977498973621411</c:v>
                      </c:pt>
                      <c:pt idx="5105">
                        <c:v>0.17982226671650448</c:v>
                      </c:pt>
                      <c:pt idx="5106">
                        <c:v>0.17986954592591364</c:v>
                      </c:pt>
                      <c:pt idx="5107">
                        <c:v>0.17991682736344788</c:v>
                      </c:pt>
                      <c:pt idx="5108">
                        <c:v>0.17996411102811363</c:v>
                      </c:pt>
                      <c:pt idx="5109">
                        <c:v>0.18001139691891743</c:v>
                      </c:pt>
                      <c:pt idx="5110">
                        <c:v>0.18005868503486611</c:v>
                      </c:pt>
                      <c:pt idx="5111">
                        <c:v>0.18010597537496656</c:v>
                      </c:pt>
                      <c:pt idx="5112">
                        <c:v>0.18015326793822595</c:v>
                      </c:pt>
                      <c:pt idx="5113">
                        <c:v>0.18020056272365154</c:v>
                      </c:pt>
                      <c:pt idx="5114">
                        <c:v>0.18024785973025076</c:v>
                      </c:pt>
                      <c:pt idx="5115">
                        <c:v>0.18029515895703135</c:v>
                      </c:pt>
                      <c:pt idx="5116">
                        <c:v>0.18034246040300106</c:v>
                      </c:pt>
                      <c:pt idx="5117">
                        <c:v>0.18038976406716781</c:v>
                      </c:pt>
                      <c:pt idx="5118">
                        <c:v>0.18043706994853984</c:v>
                      </c:pt>
                      <c:pt idx="5119">
                        <c:v>0.18048437804612549</c:v>
                      </c:pt>
                      <c:pt idx="5120">
                        <c:v>0.18053168835893327</c:v>
                      </c:pt>
                      <c:pt idx="5121">
                        <c:v>0.18057900088597179</c:v>
                      </c:pt>
                      <c:pt idx="5122">
                        <c:v>0.18062631562624995</c:v>
                      </c:pt>
                      <c:pt idx="5123">
                        <c:v>0.18067363257877683</c:v>
                      </c:pt>
                      <c:pt idx="5124">
                        <c:v>0.18072095174256156</c:v>
                      </c:pt>
                      <c:pt idx="5125">
                        <c:v>0.18076827311661353</c:v>
                      </c:pt>
                      <c:pt idx="5126">
                        <c:v>0.18081559669994232</c:v>
                      </c:pt>
                      <c:pt idx="5127">
                        <c:v>0.18086292249155764</c:v>
                      </c:pt>
                      <c:pt idx="5128">
                        <c:v>0.18091025049046938</c:v>
                      </c:pt>
                      <c:pt idx="5129">
                        <c:v>0.1809575806956876</c:v>
                      </c:pt>
                      <c:pt idx="5130">
                        <c:v>0.18100491310622255</c:v>
                      </c:pt>
                      <c:pt idx="5131">
                        <c:v>0.18105224772108472</c:v>
                      </c:pt>
                      <c:pt idx="5132">
                        <c:v>0.1810995845392846</c:v>
                      </c:pt>
                      <c:pt idx="5133">
                        <c:v>0.18114692355983303</c:v>
                      </c:pt>
                      <c:pt idx="5134">
                        <c:v>0.18119426478174086</c:v>
                      </c:pt>
                      <c:pt idx="5135">
                        <c:v>0.1812416082040193</c:v>
                      </c:pt>
                      <c:pt idx="5136">
                        <c:v>0.18128895382567961</c:v>
                      </c:pt>
                      <c:pt idx="5137">
                        <c:v>0.18133630164573325</c:v>
                      </c:pt>
                      <c:pt idx="5138">
                        <c:v>0.18138365166319181</c:v>
                      </c:pt>
                      <c:pt idx="5139">
                        <c:v>0.18143100387706715</c:v>
                      </c:pt>
                      <c:pt idx="5140">
                        <c:v>0.18147835828637121</c:v>
                      </c:pt>
                      <c:pt idx="5141">
                        <c:v>0.18152571489011624</c:v>
                      </c:pt>
                      <c:pt idx="5142">
                        <c:v>0.18157307368731443</c:v>
                      </c:pt>
                      <c:pt idx="5143">
                        <c:v>0.18162043467697833</c:v>
                      </c:pt>
                      <c:pt idx="5144">
                        <c:v>0.18166779785812071</c:v>
                      </c:pt>
                      <c:pt idx="5145">
                        <c:v>0.18171516322975428</c:v>
                      </c:pt>
                      <c:pt idx="5146">
                        <c:v>0.18176253079089216</c:v>
                      </c:pt>
                      <c:pt idx="5147">
                        <c:v>0.18180990054054746</c:v>
                      </c:pt>
                      <c:pt idx="5148">
                        <c:v>0.18185727247773367</c:v>
                      </c:pt>
                      <c:pt idx="5149">
                        <c:v>0.18190464660146421</c:v>
                      </c:pt>
                      <c:pt idx="5150">
                        <c:v>0.18195202291075285</c:v>
                      </c:pt>
                      <c:pt idx="5151">
                        <c:v>0.18199940140461354</c:v>
                      </c:pt>
                      <c:pt idx="5152">
                        <c:v>0.18204678208206024</c:v>
                      </c:pt>
                      <c:pt idx="5153">
                        <c:v>0.18209416494210715</c:v>
                      </c:pt>
                      <c:pt idx="5154">
                        <c:v>0.18214154998376889</c:v>
                      </c:pt>
                      <c:pt idx="5155">
                        <c:v>0.18218893720605983</c:v>
                      </c:pt>
                      <c:pt idx="5156">
                        <c:v>0.1822363266079948</c:v>
                      </c:pt>
                      <c:pt idx="5157">
                        <c:v>0.18228371818858874</c:v>
                      </c:pt>
                      <c:pt idx="5158">
                        <c:v>0.18233111194685672</c:v>
                      </c:pt>
                      <c:pt idx="5159">
                        <c:v>0.18237850788181406</c:v>
                      </c:pt>
                      <c:pt idx="5160">
                        <c:v>0.18242590599247618</c:v>
                      </c:pt>
                      <c:pt idx="5161">
                        <c:v>0.18247330627785874</c:v>
                      </c:pt>
                      <c:pt idx="5162">
                        <c:v>0.18252070873697746</c:v>
                      </c:pt>
                      <c:pt idx="5163">
                        <c:v>0.18256811336884843</c:v>
                      </c:pt>
                      <c:pt idx="5164">
                        <c:v>0.18261552017248764</c:v>
                      </c:pt>
                      <c:pt idx="5165">
                        <c:v>0.18266292914691154</c:v>
                      </c:pt>
                      <c:pt idx="5166">
                        <c:v>0.18271034029113653</c:v>
                      </c:pt>
                      <c:pt idx="5167">
                        <c:v>0.18275775360417931</c:v>
                      </c:pt>
                      <c:pt idx="5168">
                        <c:v>0.18280516908505667</c:v>
                      </c:pt>
                      <c:pt idx="5169">
                        <c:v>0.18285258673278562</c:v>
                      </c:pt>
                      <c:pt idx="5170">
                        <c:v>0.18290000654638344</c:v>
                      </c:pt>
                      <c:pt idx="5171">
                        <c:v>0.18294742852486742</c:v>
                      </c:pt>
                      <c:pt idx="5172">
                        <c:v>0.18299485266725501</c:v>
                      </c:pt>
                      <c:pt idx="5173">
                        <c:v>0.18304227897256403</c:v>
                      </c:pt>
                      <c:pt idx="5174">
                        <c:v>0.18308970743981232</c:v>
                      </c:pt>
                      <c:pt idx="5175">
                        <c:v>0.18313713806801787</c:v>
                      </c:pt>
                      <c:pt idx="5176">
                        <c:v>0.18318457085619894</c:v>
                      </c:pt>
                      <c:pt idx="5177">
                        <c:v>0.1832320058033739</c:v>
                      </c:pt>
                      <c:pt idx="5178">
                        <c:v>0.18327944290856138</c:v>
                      </c:pt>
                      <c:pt idx="5179">
                        <c:v>0.18332688217078003</c:v>
                      </c:pt>
                      <c:pt idx="5180">
                        <c:v>0.18337432358904882</c:v>
                      </c:pt>
                      <c:pt idx="5181">
                        <c:v>0.18342176716238678</c:v>
                      </c:pt>
                      <c:pt idx="5182">
                        <c:v>0.18346921288981319</c:v>
                      </c:pt>
                      <c:pt idx="5183">
                        <c:v>0.18351666077034753</c:v>
                      </c:pt>
                      <c:pt idx="5184">
                        <c:v>0.18356411080300936</c:v>
                      </c:pt>
                      <c:pt idx="5185">
                        <c:v>0.18361156298681844</c:v>
                      </c:pt>
                      <c:pt idx="5186">
                        <c:v>0.1836590173207947</c:v>
                      </c:pt>
                      <c:pt idx="5187">
                        <c:v>0.18370647380395833</c:v>
                      </c:pt>
                      <c:pt idx="5188">
                        <c:v>0.18375393243532959</c:v>
                      </c:pt>
                      <c:pt idx="5189">
                        <c:v>0.18380139321392891</c:v>
                      </c:pt>
                      <c:pt idx="5190">
                        <c:v>0.18384885613877694</c:v>
                      </c:pt>
                      <c:pt idx="5191">
                        <c:v>0.18389632120889454</c:v>
                      </c:pt>
                      <c:pt idx="5192">
                        <c:v>0.18394378842330264</c:v>
                      </c:pt>
                      <c:pt idx="5193">
                        <c:v>0.18399125778102246</c:v>
                      </c:pt>
                      <c:pt idx="5194">
                        <c:v>0.18403872928107523</c:v>
                      </c:pt>
                      <c:pt idx="5195">
                        <c:v>0.18408620292248254</c:v>
                      </c:pt>
                      <c:pt idx="5196">
                        <c:v>0.18413367870426606</c:v>
                      </c:pt>
                      <c:pt idx="5197">
                        <c:v>0.1841811566254476</c:v>
                      </c:pt>
                      <c:pt idx="5198">
                        <c:v>0.18422863668504919</c:v>
                      </c:pt>
                      <c:pt idx="5199">
                        <c:v>0.18427611888209303</c:v>
                      </c:pt>
                      <c:pt idx="5200">
                        <c:v>0.18432360321560146</c:v>
                      </c:pt>
                      <c:pt idx="5201">
                        <c:v>0.18437108968459703</c:v>
                      </c:pt>
                      <c:pt idx="5202">
                        <c:v>0.18441857828810251</c:v>
                      </c:pt>
                      <c:pt idx="5203">
                        <c:v>0.18446606902514071</c:v>
                      </c:pt>
                      <c:pt idx="5204">
                        <c:v>0.18451356189473472</c:v>
                      </c:pt>
                      <c:pt idx="5205">
                        <c:v>0.18456105689590774</c:v>
                      </c:pt>
                      <c:pt idx="5206">
                        <c:v>0.1846085540276832</c:v>
                      </c:pt>
                      <c:pt idx="5207">
                        <c:v>0.18465605328908463</c:v>
                      </c:pt>
                      <c:pt idx="5208">
                        <c:v>0.18470355467913588</c:v>
                      </c:pt>
                      <c:pt idx="5209">
                        <c:v>0.18475105819686075</c:v>
                      </c:pt>
                      <c:pt idx="5210">
                        <c:v>0.18479856384128335</c:v>
                      </c:pt>
                      <c:pt idx="5211">
                        <c:v>0.18484607161142802</c:v>
                      </c:pt>
                      <c:pt idx="5212">
                        <c:v>0.18489358150631915</c:v>
                      </c:pt>
                      <c:pt idx="5213">
                        <c:v>0.18494109352498131</c:v>
                      </c:pt>
                      <c:pt idx="5214">
                        <c:v>0.18498860766643929</c:v>
                      </c:pt>
                      <c:pt idx="5215">
                        <c:v>0.1850361239297181</c:v>
                      </c:pt>
                      <c:pt idx="5216">
                        <c:v>0.18508364231384286</c:v>
                      </c:pt>
                      <c:pt idx="5217">
                        <c:v>0.18513116281783881</c:v>
                      </c:pt>
                      <c:pt idx="5218">
                        <c:v>0.18517868544073149</c:v>
                      </c:pt>
                      <c:pt idx="5219">
                        <c:v>0.18522621018154647</c:v>
                      </c:pt>
                      <c:pt idx="5220">
                        <c:v>0.18527373703930955</c:v>
                      </c:pt>
                      <c:pt idx="5221">
                        <c:v>0.18532126601304683</c:v>
                      </c:pt>
                      <c:pt idx="5222">
                        <c:v>0.18536879710178442</c:v>
                      </c:pt>
                      <c:pt idx="5223">
                        <c:v>0.1854163303045486</c:v>
                      </c:pt>
                      <c:pt idx="5224">
                        <c:v>0.18546386562036588</c:v>
                      </c:pt>
                      <c:pt idx="5225">
                        <c:v>0.18551140304826297</c:v>
                      </c:pt>
                      <c:pt idx="5226">
                        <c:v>0.18555894258726674</c:v>
                      </c:pt>
                      <c:pt idx="5227">
                        <c:v>0.18560648423640419</c:v>
                      </c:pt>
                      <c:pt idx="5228">
                        <c:v>0.18565402799470246</c:v>
                      </c:pt>
                      <c:pt idx="5229">
                        <c:v>0.18570157386118905</c:v>
                      </c:pt>
                      <c:pt idx="5230">
                        <c:v>0.18574912183489131</c:v>
                      </c:pt>
                      <c:pt idx="5231">
                        <c:v>0.18579667191483712</c:v>
                      </c:pt>
                      <c:pt idx="5232">
                        <c:v>0.18584422410005424</c:v>
                      </c:pt>
                      <c:pt idx="5233">
                        <c:v>0.1858917783895708</c:v>
                      </c:pt>
                      <c:pt idx="5234">
                        <c:v>0.18593933478241501</c:v>
                      </c:pt>
                      <c:pt idx="5235">
                        <c:v>0.1859868932776152</c:v>
                      </c:pt>
                      <c:pt idx="5236">
                        <c:v>0.18603445387420003</c:v>
                      </c:pt>
                      <c:pt idx="5237">
                        <c:v>0.18608201657119819</c:v>
                      </c:pt>
                      <c:pt idx="5238">
                        <c:v>0.1861295813676386</c:v>
                      </c:pt>
                      <c:pt idx="5239">
                        <c:v>0.18617714826255041</c:v>
                      </c:pt>
                      <c:pt idx="5240">
                        <c:v>0.18622471725496278</c:v>
                      </c:pt>
                      <c:pt idx="5241">
                        <c:v>0.18627228834390519</c:v>
                      </c:pt>
                      <c:pt idx="5242">
                        <c:v>0.18631986152840721</c:v>
                      </c:pt>
                      <c:pt idx="5243">
                        <c:v>0.18636743680749865</c:v>
                      </c:pt>
                      <c:pt idx="5244">
                        <c:v>0.18641501418020945</c:v>
                      </c:pt>
                      <c:pt idx="5245">
                        <c:v>0.18646259364556975</c:v>
                      </c:pt>
                      <c:pt idx="5246">
                        <c:v>0.18651017520260976</c:v>
                      </c:pt>
                      <c:pt idx="5247">
                        <c:v>0.18655775885036002</c:v>
                      </c:pt>
                      <c:pt idx="5248">
                        <c:v>0.18660534458785114</c:v>
                      </c:pt>
                      <c:pt idx="5249">
                        <c:v>0.1866529324141139</c:v>
                      </c:pt>
                      <c:pt idx="5250">
                        <c:v>0.18670052232817932</c:v>
                      </c:pt>
                      <c:pt idx="5251">
                        <c:v>0.18674811432907851</c:v>
                      </c:pt>
                      <c:pt idx="5252">
                        <c:v>0.18679570841584281</c:v>
                      </c:pt>
                      <c:pt idx="5253">
                        <c:v>0.1868433045875037</c:v>
                      </c:pt>
                      <c:pt idx="5254">
                        <c:v>0.18689090284309287</c:v>
                      </c:pt>
                      <c:pt idx="5255">
                        <c:v>0.18693850318164207</c:v>
                      </c:pt>
                      <c:pt idx="5256">
                        <c:v>0.18698610560218346</c:v>
                      </c:pt>
                      <c:pt idx="5257">
                        <c:v>0.18703371010374914</c:v>
                      </c:pt>
                      <c:pt idx="5258">
                        <c:v>0.1870813166853714</c:v>
                      </c:pt>
                      <c:pt idx="5259">
                        <c:v>0.18712892534608283</c:v>
                      </c:pt>
                      <c:pt idx="5260">
                        <c:v>0.18717653608491616</c:v>
                      </c:pt>
                      <c:pt idx="5261">
                        <c:v>0.18722414890090419</c:v>
                      </c:pt>
                      <c:pt idx="5262">
                        <c:v>0.18727176379307994</c:v>
                      </c:pt>
                      <c:pt idx="5263">
                        <c:v>0.18731938076047669</c:v>
                      </c:pt>
                      <c:pt idx="5264">
                        <c:v>0.18736699980212781</c:v>
                      </c:pt>
                      <c:pt idx="5265">
                        <c:v>0.18741462091706682</c:v>
                      </c:pt>
                      <c:pt idx="5266">
                        <c:v>0.18746224410432746</c:v>
                      </c:pt>
                      <c:pt idx="5267">
                        <c:v>0.18750986936294362</c:v>
                      </c:pt>
                      <c:pt idx="5268">
                        <c:v>0.1875574966919494</c:v>
                      </c:pt>
                      <c:pt idx="5269">
                        <c:v>0.18760512609037897</c:v>
                      </c:pt>
                      <c:pt idx="5270">
                        <c:v>0.18765275755726679</c:v>
                      </c:pt>
                      <c:pt idx="5271">
                        <c:v>0.18770039109164743</c:v>
                      </c:pt>
                      <c:pt idx="5272">
                        <c:v>0.18774802669255569</c:v>
                      </c:pt>
                      <c:pt idx="5273">
                        <c:v>0.18779566435902642</c:v>
                      </c:pt>
                      <c:pt idx="5274">
                        <c:v>0.18784330409009478</c:v>
                      </c:pt>
                      <c:pt idx="5275">
                        <c:v>0.18789094588479599</c:v>
                      </c:pt>
                      <c:pt idx="5276">
                        <c:v>0.18793858974216551</c:v>
                      </c:pt>
                      <c:pt idx="5277">
                        <c:v>0.18798623566123893</c:v>
                      </c:pt>
                      <c:pt idx="5278">
                        <c:v>0.18803388364105209</c:v>
                      </c:pt>
                      <c:pt idx="5279">
                        <c:v>0.1880815336806409</c:v>
                      </c:pt>
                      <c:pt idx="5280">
                        <c:v>0.18812918577904147</c:v>
                      </c:pt>
                      <c:pt idx="5281">
                        <c:v>0.18817683993529016</c:v>
                      </c:pt>
                      <c:pt idx="5282">
                        <c:v>0.18822449614842335</c:v>
                      </c:pt>
                      <c:pt idx="5283">
                        <c:v>0.1882721544174778</c:v>
                      </c:pt>
                      <c:pt idx="5284">
                        <c:v>0.18831981474149018</c:v>
                      </c:pt>
                      <c:pt idx="5285">
                        <c:v>0.18836747711949758</c:v>
                      </c:pt>
                      <c:pt idx="5286">
                        <c:v>0.18841514155053712</c:v>
                      </c:pt>
                      <c:pt idx="5287">
                        <c:v>0.18846280803364604</c:v>
                      </c:pt>
                      <c:pt idx="5288">
                        <c:v>0.18851047656786205</c:v>
                      </c:pt>
                      <c:pt idx="5289">
                        <c:v>0.1885581471522226</c:v>
                      </c:pt>
                      <c:pt idx="5290">
                        <c:v>0.18860581978576563</c:v>
                      </c:pt>
                      <c:pt idx="5291">
                        <c:v>0.18865349446752913</c:v>
                      </c:pt>
                      <c:pt idx="5292">
                        <c:v>0.1887011711965513</c:v>
                      </c:pt>
                      <c:pt idx="5293">
                        <c:v>0.18874884997187047</c:v>
                      </c:pt>
                      <c:pt idx="5294">
                        <c:v>0.18879653079252517</c:v>
                      </c:pt>
                      <c:pt idx="5295">
                        <c:v>0.18884421365755413</c:v>
                      </c:pt>
                      <c:pt idx="5296">
                        <c:v>0.18889189856599614</c:v>
                      </c:pt>
                      <c:pt idx="5297">
                        <c:v>0.1889395855168903</c:v>
                      </c:pt>
                      <c:pt idx="5298">
                        <c:v>0.18898727450927574</c:v>
                      </c:pt>
                      <c:pt idx="5299">
                        <c:v>0.18903496554219196</c:v>
                      </c:pt>
                      <c:pt idx="5300">
                        <c:v>0.18908265861467846</c:v>
                      </c:pt>
                      <c:pt idx="5301">
                        <c:v>0.18913035372577489</c:v>
                      </c:pt>
                      <c:pt idx="5302">
                        <c:v>0.18917805087452122</c:v>
                      </c:pt>
                      <c:pt idx="5303">
                        <c:v>0.18922575005995748</c:v>
                      </c:pt>
                      <c:pt idx="5304">
                        <c:v>0.18927345128112397</c:v>
                      </c:pt>
                      <c:pt idx="5305">
                        <c:v>0.189321154537061</c:v>
                      </c:pt>
                      <c:pt idx="5306">
                        <c:v>0.18936885982680918</c:v>
                      </c:pt>
                      <c:pt idx="5307">
                        <c:v>0.18941656714940933</c:v>
                      </c:pt>
                      <c:pt idx="5308">
                        <c:v>0.18946427650390227</c:v>
                      </c:pt>
                      <c:pt idx="5309">
                        <c:v>0.18951198788932916</c:v>
                      </c:pt>
                      <c:pt idx="5310">
                        <c:v>0.18955970130473113</c:v>
                      </c:pt>
                      <c:pt idx="5311">
                        <c:v>0.18960741674914985</c:v>
                      </c:pt>
                      <c:pt idx="5312">
                        <c:v>0.18965513422162669</c:v>
                      </c:pt>
                      <c:pt idx="5313">
                        <c:v>0.18970285372120352</c:v>
                      </c:pt>
                      <c:pt idx="5314">
                        <c:v>0.18975057524692229</c:v>
                      </c:pt>
                      <c:pt idx="5315">
                        <c:v>0.18979829879782512</c:v>
                      </c:pt>
                      <c:pt idx="5316">
                        <c:v>0.18984602437295428</c:v>
                      </c:pt>
                      <c:pt idx="5317">
                        <c:v>0.18989375197135219</c:v>
                      </c:pt>
                      <c:pt idx="5318">
                        <c:v>0.18994148159206151</c:v>
                      </c:pt>
                      <c:pt idx="5319">
                        <c:v>0.1899892132341251</c:v>
                      </c:pt>
                      <c:pt idx="5320">
                        <c:v>0.19003694689658585</c:v>
                      </c:pt>
                      <c:pt idx="5321">
                        <c:v>0.19008468257848685</c:v>
                      </c:pt>
                      <c:pt idx="5322">
                        <c:v>0.19013242027887162</c:v>
                      </c:pt>
                      <c:pt idx="5323">
                        <c:v>0.19018015999678337</c:v>
                      </c:pt>
                      <c:pt idx="5324">
                        <c:v>0.19022790173126597</c:v>
                      </c:pt>
                      <c:pt idx="5325">
                        <c:v>0.19027564548136314</c:v>
                      </c:pt>
                      <c:pt idx="5326">
                        <c:v>0.19032339124611886</c:v>
                      </c:pt>
                      <c:pt idx="5327">
                        <c:v>0.19037113902457736</c:v>
                      </c:pt>
                      <c:pt idx="5328">
                        <c:v>0.19041888881578292</c:v>
                      </c:pt>
                      <c:pt idx="5329">
                        <c:v>0.19046664061878005</c:v>
                      </c:pt>
                      <c:pt idx="5330">
                        <c:v>0.19051439443261348</c:v>
                      </c:pt>
                      <c:pt idx="5331">
                        <c:v>0.190562150256328</c:v>
                      </c:pt>
                      <c:pt idx="5332">
                        <c:v>0.19060990808896866</c:v>
                      </c:pt>
                      <c:pt idx="5333">
                        <c:v>0.19065766792958067</c:v>
                      </c:pt>
                      <c:pt idx="5334">
                        <c:v>0.19070542977720928</c:v>
                      </c:pt>
                      <c:pt idx="5335">
                        <c:v>0.19075319363090013</c:v>
                      </c:pt>
                      <c:pt idx="5336">
                        <c:v>0.19080095948969888</c:v>
                      </c:pt>
                      <c:pt idx="5337">
                        <c:v>0.19084872735265138</c:v>
                      </c:pt>
                      <c:pt idx="5338">
                        <c:v>0.19089649721880372</c:v>
                      </c:pt>
                      <c:pt idx="5339">
                        <c:v>0.19094426908720211</c:v>
                      </c:pt>
                      <c:pt idx="5340">
                        <c:v>0.19099204295689284</c:v>
                      </c:pt>
                      <c:pt idx="5341">
                        <c:v>0.19103981882692259</c:v>
                      </c:pt>
                      <c:pt idx="5342">
                        <c:v>0.19108759669633799</c:v>
                      </c:pt>
                      <c:pt idx="5343">
                        <c:v>0.19113537656418594</c:v>
                      </c:pt>
                      <c:pt idx="5344">
                        <c:v>0.19118315842951358</c:v>
                      </c:pt>
                      <c:pt idx="5345">
                        <c:v>0.19123094229136808</c:v>
                      </c:pt>
                      <c:pt idx="5346">
                        <c:v>0.19127872814879682</c:v>
                      </c:pt>
                      <c:pt idx="5347">
                        <c:v>0.19132651600084741</c:v>
                      </c:pt>
                      <c:pt idx="5348">
                        <c:v>0.19137430584656764</c:v>
                      </c:pt>
                      <c:pt idx="5349">
                        <c:v>0.19142209768500537</c:v>
                      </c:pt>
                      <c:pt idx="5350">
                        <c:v>0.19146989151520866</c:v>
                      </c:pt>
                      <c:pt idx="5351">
                        <c:v>0.19151768733622587</c:v>
                      </c:pt>
                      <c:pt idx="5352">
                        <c:v>0.19156548514710531</c:v>
                      </c:pt>
                      <c:pt idx="5353">
                        <c:v>0.19161328494689564</c:v>
                      </c:pt>
                      <c:pt idx="5354">
                        <c:v>0.1916610867346456</c:v>
                      </c:pt>
                      <c:pt idx="5355">
                        <c:v>0.19170889050940412</c:v>
                      </c:pt>
                      <c:pt idx="5356">
                        <c:v>0.19175669627022038</c:v>
                      </c:pt>
                      <c:pt idx="5357">
                        <c:v>0.19180450401614357</c:v>
                      </c:pt>
                      <c:pt idx="5358">
                        <c:v>0.19185231374622316</c:v>
                      </c:pt>
                      <c:pt idx="5359">
                        <c:v>0.19190012545950885</c:v>
                      </c:pt>
                      <c:pt idx="5360">
                        <c:v>0.19194793915505029</c:v>
                      </c:pt>
                      <c:pt idx="5361">
                        <c:v>0.19199575483189754</c:v>
                      </c:pt>
                      <c:pt idx="5362">
                        <c:v>0.19204357248910067</c:v>
                      </c:pt>
                      <c:pt idx="5363">
                        <c:v>0.19209139212571</c:v>
                      </c:pt>
                      <c:pt idx="5364">
                        <c:v>0.192139213740776</c:v>
                      </c:pt>
                      <c:pt idx="5365">
                        <c:v>0.19218703733334938</c:v>
                      </c:pt>
                      <c:pt idx="5366">
                        <c:v>0.19223486290248085</c:v>
                      </c:pt>
                      <c:pt idx="5367">
                        <c:v>0.1922826904472214</c:v>
                      </c:pt>
                      <c:pt idx="5368">
                        <c:v>0.19233051996662223</c:v>
                      </c:pt>
                      <c:pt idx="5369">
                        <c:v>0.19237835145973459</c:v>
                      </c:pt>
                      <c:pt idx="5370">
                        <c:v>0.19242618492561001</c:v>
                      </c:pt>
                      <c:pt idx="5371">
                        <c:v>0.19247402036330016</c:v>
                      </c:pt>
                      <c:pt idx="5372">
                        <c:v>0.19252185777185687</c:v>
                      </c:pt>
                      <c:pt idx="5373">
                        <c:v>0.19256969715033212</c:v>
                      </c:pt>
                      <c:pt idx="5374">
                        <c:v>0.19261753849777805</c:v>
                      </c:pt>
                      <c:pt idx="5375">
                        <c:v>0.19266538181324708</c:v>
                      </c:pt>
                      <c:pt idx="5376">
                        <c:v>0.19271322709579167</c:v>
                      </c:pt>
                      <c:pt idx="5377">
                        <c:v>0.19276107434446449</c:v>
                      </c:pt>
                      <c:pt idx="5378">
                        <c:v>0.19280892355831841</c:v>
                      </c:pt>
                      <c:pt idx="5379">
                        <c:v>0.19285677473640642</c:v>
                      </c:pt>
                      <c:pt idx="5380">
                        <c:v>0.19290462787778173</c:v>
                      </c:pt>
                      <c:pt idx="5381">
                        <c:v>0.19295248298149772</c:v>
                      </c:pt>
                      <c:pt idx="5382">
                        <c:v>0.19300034004660785</c:v>
                      </c:pt>
                      <c:pt idx="5383">
                        <c:v>0.19304819907216594</c:v>
                      </c:pt>
                      <c:pt idx="5384">
                        <c:v>0.19309606005722571</c:v>
                      </c:pt>
                      <c:pt idx="5385">
                        <c:v>0.19314392300084129</c:v>
                      </c:pt>
                      <c:pt idx="5386">
                        <c:v>0.19319178790206687</c:v>
                      </c:pt>
                      <c:pt idx="5387">
                        <c:v>0.1932396547599568</c:v>
                      </c:pt>
                      <c:pt idx="5388">
                        <c:v>0.19328752357356568</c:v>
                      </c:pt>
                      <c:pt idx="5389">
                        <c:v>0.19333539434194821</c:v>
                      </c:pt>
                      <c:pt idx="5390">
                        <c:v>0.19338326706415926</c:v>
                      </c:pt>
                      <c:pt idx="5391">
                        <c:v>0.19343114173925388</c:v>
                      </c:pt>
                      <c:pt idx="5392">
                        <c:v>0.19347901836628731</c:v>
                      </c:pt>
                      <c:pt idx="5393">
                        <c:v>0.19352689694431494</c:v>
                      </c:pt>
                      <c:pt idx="5394">
                        <c:v>0.19357477747239232</c:v>
                      </c:pt>
                      <c:pt idx="5395">
                        <c:v>0.19362265994957525</c:v>
                      </c:pt>
                      <c:pt idx="5396">
                        <c:v>0.19367054437491954</c:v>
                      </c:pt>
                      <c:pt idx="5397">
                        <c:v>0.1937184307474813</c:v>
                      </c:pt>
                      <c:pt idx="5398">
                        <c:v>0.19376631906631683</c:v>
                      </c:pt>
                      <c:pt idx="5399">
                        <c:v>0.19381420933048249</c:v>
                      </c:pt>
                      <c:pt idx="5400">
                        <c:v>0.19386210153903488</c:v>
                      </c:pt>
                      <c:pt idx="5401">
                        <c:v>0.19390999569103071</c:v>
                      </c:pt>
                      <c:pt idx="5402">
                        <c:v>0.19395789178552697</c:v>
                      </c:pt>
                      <c:pt idx="5403">
                        <c:v>0.19400578982158068</c:v>
                      </c:pt>
                      <c:pt idx="5404">
                        <c:v>0.19405368979824916</c:v>
                      </c:pt>
                      <c:pt idx="5405">
                        <c:v>0.19410159171458982</c:v>
                      </c:pt>
                      <c:pt idx="5406">
                        <c:v>0.1941494955696603</c:v>
                      </c:pt>
                      <c:pt idx="5407">
                        <c:v>0.19419740136251826</c:v>
                      </c:pt>
                      <c:pt idx="5408">
                        <c:v>0.19424530909222174</c:v>
                      </c:pt>
                      <c:pt idx="5409">
                        <c:v>0.19429321875782882</c:v>
                      </c:pt>
                      <c:pt idx="5410">
                        <c:v>0.19434113035839778</c:v>
                      </c:pt>
                      <c:pt idx="5411">
                        <c:v>0.19438904389298706</c:v>
                      </c:pt>
                      <c:pt idx="5412">
                        <c:v>0.1944369593606553</c:v>
                      </c:pt>
                      <c:pt idx="5413">
                        <c:v>0.19448487676046119</c:v>
                      </c:pt>
                      <c:pt idx="5414">
                        <c:v>0.19453279609146379</c:v>
                      </c:pt>
                      <c:pt idx="5415">
                        <c:v>0.19458071735272223</c:v>
                      </c:pt>
                      <c:pt idx="5416">
                        <c:v>0.19462864054329576</c:v>
                      </c:pt>
                      <c:pt idx="5417">
                        <c:v>0.19467656566224381</c:v>
                      </c:pt>
                      <c:pt idx="5418">
                        <c:v>0.19472449270862607</c:v>
                      </c:pt>
                      <c:pt idx="5419">
                        <c:v>0.19477242168150236</c:v>
                      </c:pt>
                      <c:pt idx="5420">
                        <c:v>0.19482035257993263</c:v>
                      </c:pt>
                      <c:pt idx="5421">
                        <c:v>0.19486828540297696</c:v>
                      </c:pt>
                      <c:pt idx="5422">
                        <c:v>0.19491622014969573</c:v>
                      </c:pt>
                      <c:pt idx="5423">
                        <c:v>0.19496415681914939</c:v>
                      </c:pt>
                      <c:pt idx="5424">
                        <c:v>0.19501209541039863</c:v>
                      </c:pt>
                      <c:pt idx="5425">
                        <c:v>0.19506003592250415</c:v>
                      </c:pt>
                      <c:pt idx="5426">
                        <c:v>0.19510797835452709</c:v>
                      </c:pt>
                      <c:pt idx="5427">
                        <c:v>0.19515592270552853</c:v>
                      </c:pt>
                      <c:pt idx="5428">
                        <c:v>0.19520386897456976</c:v>
                      </c:pt>
                      <c:pt idx="5429">
                        <c:v>0.19525181716071233</c:v>
                      </c:pt>
                      <c:pt idx="5430">
                        <c:v>0.1952997672630179</c:v>
                      </c:pt>
                      <c:pt idx="5431">
                        <c:v>0.19534771928054828</c:v>
                      </c:pt>
                      <c:pt idx="5432">
                        <c:v>0.19539567321236545</c:v>
                      </c:pt>
                      <c:pt idx="5433">
                        <c:v>0.19544362905753165</c:v>
                      </c:pt>
                      <c:pt idx="5434">
                        <c:v>0.19549158681510917</c:v>
                      </c:pt>
                      <c:pt idx="5435">
                        <c:v>0.1955395464841605</c:v>
                      </c:pt>
                      <c:pt idx="5436">
                        <c:v>0.19558750806374836</c:v>
                      </c:pt>
                      <c:pt idx="5437">
                        <c:v>0.19563547155293559</c:v>
                      </c:pt>
                      <c:pt idx="5438">
                        <c:v>0.19568343695078522</c:v>
                      </c:pt>
                      <c:pt idx="5439">
                        <c:v>0.19573140425636038</c:v>
                      </c:pt>
                      <c:pt idx="5440">
                        <c:v>0.19577937346872445</c:v>
                      </c:pt>
                      <c:pt idx="5441">
                        <c:v>0.19582734458694098</c:v>
                      </c:pt>
                      <c:pt idx="5442">
                        <c:v>0.1958753176100736</c:v>
                      </c:pt>
                      <c:pt idx="5443">
                        <c:v>0.19592329253718624</c:v>
                      </c:pt>
                      <c:pt idx="5444">
                        <c:v>0.19597126936734288</c:v>
                      </c:pt>
                      <c:pt idx="5445">
                        <c:v>0.19601924809960772</c:v>
                      </c:pt>
                      <c:pt idx="5446">
                        <c:v>0.19606722873304516</c:v>
                      </c:pt>
                      <c:pt idx="5447">
                        <c:v>0.19611521126671971</c:v>
                      </c:pt>
                      <c:pt idx="5448">
                        <c:v>0.19616319569969612</c:v>
                      </c:pt>
                      <c:pt idx="5449">
                        <c:v>0.19621118203103918</c:v>
                      </c:pt>
                      <c:pt idx="5450">
                        <c:v>0.19625917025981399</c:v>
                      </c:pt>
                      <c:pt idx="5451">
                        <c:v>0.19630716038508575</c:v>
                      </c:pt>
                      <c:pt idx="5452">
                        <c:v>0.19635515240591986</c:v>
                      </c:pt>
                      <c:pt idx="5453">
                        <c:v>0.19640314632138181</c:v>
                      </c:pt>
                      <c:pt idx="5454">
                        <c:v>0.19645114213053735</c:v>
                      </c:pt>
                      <c:pt idx="5455">
                        <c:v>0.19649913983245237</c:v>
                      </c:pt>
                      <c:pt idx="5456">
                        <c:v>0.19654713942619298</c:v>
                      </c:pt>
                      <c:pt idx="5457">
                        <c:v>0.19659514091082528</c:v>
                      </c:pt>
                      <c:pt idx="5458">
                        <c:v>0.19664314428541577</c:v>
                      </c:pt>
                      <c:pt idx="5459">
                        <c:v>0.19669114954903091</c:v>
                      </c:pt>
                      <c:pt idx="5460">
                        <c:v>0.19673915670073755</c:v>
                      </c:pt>
                      <c:pt idx="5461">
                        <c:v>0.1967871657396025</c:v>
                      </c:pt>
                      <c:pt idx="5462">
                        <c:v>0.19683517666469286</c:v>
                      </c:pt>
                      <c:pt idx="5463">
                        <c:v>0.19688318947507588</c:v>
                      </c:pt>
                      <c:pt idx="5464">
                        <c:v>0.19693120416981891</c:v>
                      </c:pt>
                      <c:pt idx="5465">
                        <c:v>0.19697922074798957</c:v>
                      </c:pt>
                      <c:pt idx="5466">
                        <c:v>0.19702723920865559</c:v>
                      </c:pt>
                      <c:pt idx="5467">
                        <c:v>0.19707525955088484</c:v>
                      </c:pt>
                      <c:pt idx="5468">
                        <c:v>0.19712328177374547</c:v>
                      </c:pt>
                      <c:pt idx="5469">
                        <c:v>0.19717130587630571</c:v>
                      </c:pt>
                      <c:pt idx="5470">
                        <c:v>0.19721933185763388</c:v>
                      </c:pt>
                      <c:pt idx="5471">
                        <c:v>0.19726735971679871</c:v>
                      </c:pt>
                      <c:pt idx="5472">
                        <c:v>0.19731538945286883</c:v>
                      </c:pt>
                      <c:pt idx="5473">
                        <c:v>0.19736342106491322</c:v>
                      </c:pt>
                      <c:pt idx="5474">
                        <c:v>0.19741145455200101</c:v>
                      </c:pt>
                      <c:pt idx="5475">
                        <c:v>0.19745948991320136</c:v>
                      </c:pt>
                      <c:pt idx="5476">
                        <c:v>0.19750752714758377</c:v>
                      </c:pt>
                      <c:pt idx="5477">
                        <c:v>0.19755556625421777</c:v>
                      </c:pt>
                      <c:pt idx="5478">
                        <c:v>0.19760360723217321</c:v>
                      </c:pt>
                      <c:pt idx="5479">
                        <c:v>0.19765165008051994</c:v>
                      </c:pt>
                      <c:pt idx="5480">
                        <c:v>0.19769969479832808</c:v>
                      </c:pt>
                      <c:pt idx="5481">
                        <c:v>0.19774774138466797</c:v>
                      </c:pt>
                      <c:pt idx="5482">
                        <c:v>0.1977957898386099</c:v>
                      </c:pt>
                      <c:pt idx="5483">
                        <c:v>0.1978438401592246</c:v>
                      </c:pt>
                      <c:pt idx="5484">
                        <c:v>0.19789189234558277</c:v>
                      </c:pt>
                      <c:pt idx="5485">
                        <c:v>0.19793994639675544</c:v>
                      </c:pt>
                      <c:pt idx="5486">
                        <c:v>0.19798800231181363</c:v>
                      </c:pt>
                      <c:pt idx="5487">
                        <c:v>0.19803606008982863</c:v>
                      </c:pt>
                      <c:pt idx="5488">
                        <c:v>0.19808411972987192</c:v>
                      </c:pt>
                      <c:pt idx="5489">
                        <c:v>0.19813218123101511</c:v>
                      </c:pt>
                      <c:pt idx="5490">
                        <c:v>0.19818024459232994</c:v>
                      </c:pt>
                      <c:pt idx="5491">
                        <c:v>0.19822830981288839</c:v>
                      </c:pt>
                      <c:pt idx="5492">
                        <c:v>0.19827637689176258</c:v>
                      </c:pt>
                      <c:pt idx="5493">
                        <c:v>0.19832444582802486</c:v>
                      </c:pt>
                      <c:pt idx="5494">
                        <c:v>0.19837251662074751</c:v>
                      </c:pt>
                      <c:pt idx="5495">
                        <c:v>0.19842058926900333</c:v>
                      </c:pt>
                      <c:pt idx="5496">
                        <c:v>0.19846866377186503</c:v>
                      </c:pt>
                      <c:pt idx="5497">
                        <c:v>0.19851674012840559</c:v>
                      </c:pt>
                      <c:pt idx="5498">
                        <c:v>0.1985648183376981</c:v>
                      </c:pt>
                      <c:pt idx="5499">
                        <c:v>0.19861289839881591</c:v>
                      </c:pt>
                      <c:pt idx="5500">
                        <c:v>0.19866098031083246</c:v>
                      </c:pt>
                      <c:pt idx="5501">
                        <c:v>0.19870906407282135</c:v>
                      </c:pt>
                      <c:pt idx="5502">
                        <c:v>0.19875714968385641</c:v>
                      </c:pt>
                      <c:pt idx="5503">
                        <c:v>0.19880523714301163</c:v>
                      </c:pt>
                      <c:pt idx="5504">
                        <c:v>0.1988533264493611</c:v>
                      </c:pt>
                      <c:pt idx="5505">
                        <c:v>0.19890141760197913</c:v>
                      </c:pt>
                      <c:pt idx="5506">
                        <c:v>0.19894951059994023</c:v>
                      </c:pt>
                      <c:pt idx="5507">
                        <c:v>0.19899760544231901</c:v>
                      </c:pt>
                      <c:pt idx="5508">
                        <c:v>0.19904570212819025</c:v>
                      </c:pt>
                      <c:pt idx="5509">
                        <c:v>0.19909380065662899</c:v>
                      </c:pt>
                      <c:pt idx="5510">
                        <c:v>0.19914190102671034</c:v>
                      </c:pt>
                      <c:pt idx="5511">
                        <c:v>0.19919000323750954</c:v>
                      </c:pt>
                      <c:pt idx="5512">
                        <c:v>0.19923810728810221</c:v>
                      </c:pt>
                      <c:pt idx="5513">
                        <c:v>0.19928621317756387</c:v>
                      </c:pt>
                      <c:pt idx="5514">
                        <c:v>0.19933432090497041</c:v>
                      </c:pt>
                      <c:pt idx="5515">
                        <c:v>0.1993824304693978</c:v>
                      </c:pt>
                      <c:pt idx="5516">
                        <c:v>0.19943054186992218</c:v>
                      </c:pt>
                      <c:pt idx="5517">
                        <c:v>0.19947865510561985</c:v>
                      </c:pt>
                      <c:pt idx="5518">
                        <c:v>0.1995267701755673</c:v>
                      </c:pt>
                      <c:pt idx="5519">
                        <c:v>0.19957488707884122</c:v>
                      </c:pt>
                      <c:pt idx="5520">
                        <c:v>0.19962300581451842</c:v>
                      </c:pt>
                      <c:pt idx="5521">
                        <c:v>0.19967112638167578</c:v>
                      </c:pt>
                      <c:pt idx="5522">
                        <c:v>0.19971924877939068</c:v>
                      </c:pt>
                      <c:pt idx="5523">
                        <c:v>0.19976737300674022</c:v>
                      </c:pt>
                      <c:pt idx="5524">
                        <c:v>0.19981549906280205</c:v>
                      </c:pt>
                      <c:pt idx="5525">
                        <c:v>0.19986362694665372</c:v>
                      </c:pt>
                      <c:pt idx="5526">
                        <c:v>0.1999117566573731</c:v>
                      </c:pt>
                      <c:pt idx="5527">
                        <c:v>0.1999598881940382</c:v>
                      </c:pt>
                      <c:pt idx="5528">
                        <c:v>0.20000802155572719</c:v>
                      </c:pt>
                      <c:pt idx="5529">
                        <c:v>0.20005615674151836</c:v>
                      </c:pt>
                      <c:pt idx="5530">
                        <c:v>0.20010429375049021</c:v>
                      </c:pt>
                      <c:pt idx="5531">
                        <c:v>0.20015243258172147</c:v>
                      </c:pt>
                      <c:pt idx="5532">
                        <c:v>0.20020057323429086</c:v>
                      </c:pt>
                      <c:pt idx="5533">
                        <c:v>0.20024871570727748</c:v>
                      </c:pt>
                      <c:pt idx="5534">
                        <c:v>0.20029685999976046</c:v>
                      </c:pt>
                      <c:pt idx="5535">
                        <c:v>0.20034500611081912</c:v>
                      </c:pt>
                      <c:pt idx="5536">
                        <c:v>0.20039315403953301</c:v>
                      </c:pt>
                      <c:pt idx="5537">
                        <c:v>0.20044130378498173</c:v>
                      </c:pt>
                      <c:pt idx="5538">
                        <c:v>0.20048945534624518</c:v>
                      </c:pt>
                      <c:pt idx="5539">
                        <c:v>0.20053760872240337</c:v>
                      </c:pt>
                      <c:pt idx="5540">
                        <c:v>0.20058576391253641</c:v>
                      </c:pt>
                      <c:pt idx="5541">
                        <c:v>0.20063392091572466</c:v>
                      </c:pt>
                      <c:pt idx="5542">
                        <c:v>0.20068207973104865</c:v>
                      </c:pt>
                      <c:pt idx="5543">
                        <c:v>0.20073024035758907</c:v>
                      </c:pt>
                      <c:pt idx="5544">
                        <c:v>0.20077840279442671</c:v>
                      </c:pt>
                      <c:pt idx="5545">
                        <c:v>0.20082656704064264</c:v>
                      </c:pt>
                      <c:pt idx="5546">
                        <c:v>0.20087473309531798</c:v>
                      </c:pt>
                      <c:pt idx="5547">
                        <c:v>0.20092290095753412</c:v>
                      </c:pt>
                      <c:pt idx="5548">
                        <c:v>0.20097107062637257</c:v>
                      </c:pt>
                      <c:pt idx="5549">
                        <c:v>0.20101924210091493</c:v>
                      </c:pt>
                      <c:pt idx="5550">
                        <c:v>0.20106741538024314</c:v>
                      </c:pt>
                      <c:pt idx="5551">
                        <c:v>0.20111559046343916</c:v>
                      </c:pt>
                      <c:pt idx="5552">
                        <c:v>0.20116376734958522</c:v>
                      </c:pt>
                      <c:pt idx="5553">
                        <c:v>0.2012119460377636</c:v>
                      </c:pt>
                      <c:pt idx="5554">
                        <c:v>0.20126012652705688</c:v>
                      </c:pt>
                      <c:pt idx="5555">
                        <c:v>0.20130830881654771</c:v>
                      </c:pt>
                      <c:pt idx="5556">
                        <c:v>0.20135649290531893</c:v>
                      </c:pt>
                      <c:pt idx="5557">
                        <c:v>0.20140467879245361</c:v>
                      </c:pt>
                      <c:pt idx="5558">
                        <c:v>0.20145286647703484</c:v>
                      </c:pt>
                      <c:pt idx="5559">
                        <c:v>0.20150105595814607</c:v>
                      </c:pt>
                      <c:pt idx="5560">
                        <c:v>0.20154924723487078</c:v>
                      </c:pt>
                      <c:pt idx="5561">
                        <c:v>0.20159744030629259</c:v>
                      </c:pt>
                      <c:pt idx="5562">
                        <c:v>0.20164563517149545</c:v>
                      </c:pt>
                      <c:pt idx="5563">
                        <c:v>0.20169383182956335</c:v>
                      </c:pt>
                      <c:pt idx="5564">
                        <c:v>0.20174203027958043</c:v>
                      </c:pt>
                      <c:pt idx="5565">
                        <c:v>0.20179023052063111</c:v>
                      </c:pt>
                      <c:pt idx="5566">
                        <c:v>0.20183843255179987</c:v>
                      </c:pt>
                      <c:pt idx="5567">
                        <c:v>0.20188663637217139</c:v>
                      </c:pt>
                      <c:pt idx="5568">
                        <c:v>0.20193484198083059</c:v>
                      </c:pt>
                      <c:pt idx="5569">
                        <c:v>0.2019830493768624</c:v>
                      </c:pt>
                      <c:pt idx="5570">
                        <c:v>0.20203125855935208</c:v>
                      </c:pt>
                      <c:pt idx="5571">
                        <c:v>0.20207946952738493</c:v>
                      </c:pt>
                      <c:pt idx="5572">
                        <c:v>0.20212768228004652</c:v>
                      </c:pt>
                      <c:pt idx="5573">
                        <c:v>0.20217589681642253</c:v>
                      </c:pt>
                      <c:pt idx="5574">
                        <c:v>0.20222411313559877</c:v>
                      </c:pt>
                      <c:pt idx="5575">
                        <c:v>0.20227233123666133</c:v>
                      </c:pt>
                      <c:pt idx="5576">
                        <c:v>0.20232055111869635</c:v>
                      </c:pt>
                      <c:pt idx="5577">
                        <c:v>0.20236877278079024</c:v>
                      </c:pt>
                      <c:pt idx="5578">
                        <c:v>0.20241699622202944</c:v>
                      </c:pt>
                      <c:pt idx="5579">
                        <c:v>0.20246522144150073</c:v>
                      </c:pt>
                      <c:pt idx="5580">
                        <c:v>0.20251344843829094</c:v>
                      </c:pt>
                      <c:pt idx="5581">
                        <c:v>0.20256167721148707</c:v>
                      </c:pt>
                      <c:pt idx="5582">
                        <c:v>0.20260990776017629</c:v>
                      </c:pt>
                      <c:pt idx="5583">
                        <c:v>0.20265814008344599</c:v>
                      </c:pt>
                      <c:pt idx="5584">
                        <c:v>0.20270637418038373</c:v>
                      </c:pt>
                      <c:pt idx="5585">
                        <c:v>0.20275461005007719</c:v>
                      </c:pt>
                      <c:pt idx="5586">
                        <c:v>0.20280284769161419</c:v>
                      </c:pt>
                      <c:pt idx="5587">
                        <c:v>0.20285108710408276</c:v>
                      </c:pt>
                      <c:pt idx="5588">
                        <c:v>0.20289932828657109</c:v>
                      </c:pt>
                      <c:pt idx="5589">
                        <c:v>0.20294757123816756</c:v>
                      </c:pt>
                      <c:pt idx="5590">
                        <c:v>0.20299581595796065</c:v>
                      </c:pt>
                      <c:pt idx="5591">
                        <c:v>0.20304406244503917</c:v>
                      </c:pt>
                      <c:pt idx="5592">
                        <c:v>0.20309231069849187</c:v>
                      </c:pt>
                      <c:pt idx="5593">
                        <c:v>0.20314056071740777</c:v>
                      </c:pt>
                      <c:pt idx="5594">
                        <c:v>0.20318881250087611</c:v>
                      </c:pt>
                      <c:pt idx="5595">
                        <c:v>0.20323706604798622</c:v>
                      </c:pt>
                      <c:pt idx="5596">
                        <c:v>0.20328532135782768</c:v>
                      </c:pt>
                      <c:pt idx="5597">
                        <c:v>0.20333357842949007</c:v>
                      </c:pt>
                      <c:pt idx="5598">
                        <c:v>0.20338183726206333</c:v>
                      </c:pt>
                      <c:pt idx="5599">
                        <c:v>0.20343009785463748</c:v>
                      </c:pt>
                      <c:pt idx="5600">
                        <c:v>0.20347836020630272</c:v>
                      </c:pt>
                      <c:pt idx="5601">
                        <c:v>0.20352662431614935</c:v>
                      </c:pt>
                      <c:pt idx="5602">
                        <c:v>0.20357489018326794</c:v>
                      </c:pt>
                      <c:pt idx="5603">
                        <c:v>0.20362315780674919</c:v>
                      </c:pt>
                      <c:pt idx="5604">
                        <c:v>0.20367142718568393</c:v>
                      </c:pt>
                      <c:pt idx="5605">
                        <c:v>0.2037196983191632</c:v>
                      </c:pt>
                      <c:pt idx="5606">
                        <c:v>0.20376797120627815</c:v>
                      </c:pt>
                      <c:pt idx="5607">
                        <c:v>0.20381624584612018</c:v>
                      </c:pt>
                      <c:pt idx="5608">
                        <c:v>0.20386452223778079</c:v>
                      </c:pt>
                      <c:pt idx="5609">
                        <c:v>0.2039128003803517</c:v>
                      </c:pt>
                      <c:pt idx="5610">
                        <c:v>0.20396108027292473</c:v>
                      </c:pt>
                      <c:pt idx="5611">
                        <c:v>0.20400936191459193</c:v>
                      </c:pt>
                      <c:pt idx="5612">
                        <c:v>0.20405764530444545</c:v>
                      </c:pt>
                      <c:pt idx="5613">
                        <c:v>0.20410593044157765</c:v>
                      </c:pt>
                      <c:pt idx="5614">
                        <c:v>0.2041542173250811</c:v>
                      </c:pt>
                      <c:pt idx="5615">
                        <c:v>0.20420250595404843</c:v>
                      </c:pt>
                      <c:pt idx="5616">
                        <c:v>0.20425079632757256</c:v>
                      </c:pt>
                      <c:pt idx="5617">
                        <c:v>0.20429908844474645</c:v>
                      </c:pt>
                      <c:pt idx="5618">
                        <c:v>0.20434738230466326</c:v>
                      </c:pt>
                      <c:pt idx="5619">
                        <c:v>0.20439567790641644</c:v>
                      </c:pt>
                      <c:pt idx="5620">
                        <c:v>0.20444397524909946</c:v>
                      </c:pt>
                      <c:pt idx="5621">
                        <c:v>0.20449227433180597</c:v>
                      </c:pt>
                      <c:pt idx="5622">
                        <c:v>0.20454057515362986</c:v>
                      </c:pt>
                      <c:pt idx="5623">
                        <c:v>0.2045888777136651</c:v>
                      </c:pt>
                      <c:pt idx="5624">
                        <c:v>0.20463718201100595</c:v>
                      </c:pt>
                      <c:pt idx="5625">
                        <c:v>0.20468548804474668</c:v>
                      </c:pt>
                      <c:pt idx="5626">
                        <c:v>0.20473379581398185</c:v>
                      </c:pt>
                      <c:pt idx="5627">
                        <c:v>0.20478210531780613</c:v>
                      </c:pt>
                      <c:pt idx="5628">
                        <c:v>0.20483041655531437</c:v>
                      </c:pt>
                      <c:pt idx="5629">
                        <c:v>0.20487872952560163</c:v>
                      </c:pt>
                      <c:pt idx="5630">
                        <c:v>0.20492704422776301</c:v>
                      </c:pt>
                      <c:pt idx="5631">
                        <c:v>0.20497536066089386</c:v>
                      </c:pt>
                      <c:pt idx="5632">
                        <c:v>0.20502367882408973</c:v>
                      </c:pt>
                      <c:pt idx="5633">
                        <c:v>0.2050719987164463</c:v>
                      </c:pt>
                      <c:pt idx="5634">
                        <c:v>0.20512032033705938</c:v>
                      </c:pt>
                      <c:pt idx="5635">
                        <c:v>0.20516864368502502</c:v>
                      </c:pt>
                      <c:pt idx="5636">
                        <c:v>0.20521696875943937</c:v>
                      </c:pt>
                      <c:pt idx="5637">
                        <c:v>0.20526529555939882</c:v>
                      </c:pt>
                      <c:pt idx="5638">
                        <c:v>0.20531362408399981</c:v>
                      </c:pt>
                      <c:pt idx="5639">
                        <c:v>0.20536195433233903</c:v>
                      </c:pt>
                      <c:pt idx="5640">
                        <c:v>0.2054102863035133</c:v>
                      </c:pt>
                      <c:pt idx="5641">
                        <c:v>0.20545861999661968</c:v>
                      </c:pt>
                      <c:pt idx="5642">
                        <c:v>0.20550695541075534</c:v>
                      </c:pt>
                      <c:pt idx="5643">
                        <c:v>0.20555529254501756</c:v>
                      </c:pt>
                      <c:pt idx="5644">
                        <c:v>0.20560363139850385</c:v>
                      </c:pt>
                      <c:pt idx="5645">
                        <c:v>0.2056519719703119</c:v>
                      </c:pt>
                      <c:pt idx="5646">
                        <c:v>0.20570031425953961</c:v>
                      </c:pt>
                      <c:pt idx="5647">
                        <c:v>0.20574865826528491</c:v>
                      </c:pt>
                      <c:pt idx="5648">
                        <c:v>0.20579700398664594</c:v>
                      </c:pt>
                      <c:pt idx="5649">
                        <c:v>0.20584535142272103</c:v>
                      </c:pt>
                      <c:pt idx="5650">
                        <c:v>0.20589370057260875</c:v>
                      </c:pt>
                      <c:pt idx="5651">
                        <c:v>0.20594205143540772</c:v>
                      </c:pt>
                      <c:pt idx="5652">
                        <c:v>0.20599040401021682</c:v>
                      </c:pt>
                      <c:pt idx="5653">
                        <c:v>0.20603875829613491</c:v>
                      </c:pt>
                      <c:pt idx="5654">
                        <c:v>0.20608711429226131</c:v>
                      </c:pt>
                      <c:pt idx="5655">
                        <c:v>0.20613547199769525</c:v>
                      </c:pt>
                      <c:pt idx="5656">
                        <c:v>0.20618383141153623</c:v>
                      </c:pt>
                      <c:pt idx="5657">
                        <c:v>0.20623219253288397</c:v>
                      </c:pt>
                      <c:pt idx="5658">
                        <c:v>0.20628055536083822</c:v>
                      </c:pt>
                      <c:pt idx="5659">
                        <c:v>0.206328919894499</c:v>
                      </c:pt>
                      <c:pt idx="5660">
                        <c:v>0.20637728613296644</c:v>
                      </c:pt>
                      <c:pt idx="5661">
                        <c:v>0.20642565407534089</c:v>
                      </c:pt>
                      <c:pt idx="5662">
                        <c:v>0.20647402372072285</c:v>
                      </c:pt>
                      <c:pt idx="5663">
                        <c:v>0.20652239506821296</c:v>
                      </c:pt>
                      <c:pt idx="5664">
                        <c:v>0.20657076811691202</c:v>
                      </c:pt>
                      <c:pt idx="5665">
                        <c:v>0.20661914286592098</c:v>
                      </c:pt>
                      <c:pt idx="5666">
                        <c:v>0.2066675193143411</c:v>
                      </c:pt>
                      <c:pt idx="5667">
                        <c:v>0.2067158974612735</c:v>
                      </c:pt>
                      <c:pt idx="5668">
                        <c:v>0.20676427730581989</c:v>
                      </c:pt>
                      <c:pt idx="5669">
                        <c:v>0.20681265884708175</c:v>
                      </c:pt>
                      <c:pt idx="5670">
                        <c:v>0.20686104208416092</c:v>
                      </c:pt>
                      <c:pt idx="5671">
                        <c:v>0.20690942701615944</c:v>
                      </c:pt>
                      <c:pt idx="5672">
                        <c:v>0.20695781364217936</c:v>
                      </c:pt>
                      <c:pt idx="5673">
                        <c:v>0.20700620196132308</c:v>
                      </c:pt>
                      <c:pt idx="5674">
                        <c:v>0.20705459197269294</c:v>
                      </c:pt>
                      <c:pt idx="5675">
                        <c:v>0.20710298367539173</c:v>
                      </c:pt>
                      <c:pt idx="5676">
                        <c:v>0.20715137706852216</c:v>
                      </c:pt>
                      <c:pt idx="5677">
                        <c:v>0.20719977215118726</c:v>
                      </c:pt>
                      <c:pt idx="5678">
                        <c:v>0.20724816892249007</c:v>
                      </c:pt>
                      <c:pt idx="5679">
                        <c:v>0.20729656738153396</c:v>
                      </c:pt>
                      <c:pt idx="5680">
                        <c:v>0.20734496752742235</c:v>
                      </c:pt>
                      <c:pt idx="5681">
                        <c:v>0.20739336935925892</c:v>
                      </c:pt>
                      <c:pt idx="5682">
                        <c:v>0.20744177287614743</c:v>
                      </c:pt>
                      <c:pt idx="5683">
                        <c:v>0.20749017807719181</c:v>
                      </c:pt>
                      <c:pt idx="5684">
                        <c:v>0.20753858496149627</c:v>
                      </c:pt>
                      <c:pt idx="5685">
                        <c:v>0.20758699352816506</c:v>
                      </c:pt>
                      <c:pt idx="5686">
                        <c:v>0.20763540377630257</c:v>
                      </c:pt>
                      <c:pt idx="5687">
                        <c:v>0.20768381570501346</c:v>
                      </c:pt>
                      <c:pt idx="5688">
                        <c:v>0.20773222931340254</c:v>
                      </c:pt>
                      <c:pt idx="5689">
                        <c:v>0.2077806446005748</c:v>
                      </c:pt>
                      <c:pt idx="5690">
                        <c:v>0.2078290615656353</c:v>
                      </c:pt>
                      <c:pt idx="5691">
                        <c:v>0.20787748020768929</c:v>
                      </c:pt>
                      <c:pt idx="5692">
                        <c:v>0.20792590052584226</c:v>
                      </c:pt>
                      <c:pt idx="5693">
                        <c:v>0.20797432251919978</c:v>
                      </c:pt>
                      <c:pt idx="5694">
                        <c:v>0.20802274618686772</c:v>
                      </c:pt>
                      <c:pt idx="5695">
                        <c:v>0.20807117152795193</c:v>
                      </c:pt>
                      <c:pt idx="5696">
                        <c:v>0.20811959854155851</c:v>
                      </c:pt>
                      <c:pt idx="5697">
                        <c:v>0.20816802722679384</c:v>
                      </c:pt>
                      <c:pt idx="5698">
                        <c:v>0.20821645758276419</c:v>
                      </c:pt>
                      <c:pt idx="5699">
                        <c:v>0.20826488960857631</c:v>
                      </c:pt>
                      <c:pt idx="5700">
                        <c:v>0.20831332330333691</c:v>
                      </c:pt>
                      <c:pt idx="5701">
                        <c:v>0.20836175866615292</c:v>
                      </c:pt>
                      <c:pt idx="5702">
                        <c:v>0.20841019569613142</c:v>
                      </c:pt>
                      <c:pt idx="5703">
                        <c:v>0.20845863439237972</c:v>
                      </c:pt>
                      <c:pt idx="5704">
                        <c:v>0.20850707475400518</c:v>
                      </c:pt>
                      <c:pt idx="5705">
                        <c:v>0.20855551678011541</c:v>
                      </c:pt>
                      <c:pt idx="5706">
                        <c:v>0.20860396046981824</c:v>
                      </c:pt>
                      <c:pt idx="5707">
                        <c:v>0.20865240582222153</c:v>
                      </c:pt>
                      <c:pt idx="5708">
                        <c:v>0.2087008528364333</c:v>
                      </c:pt>
                      <c:pt idx="5709">
                        <c:v>0.2087493015115619</c:v>
                      </c:pt>
                      <c:pt idx="5710">
                        <c:v>0.2087977518467157</c:v>
                      </c:pt>
                      <c:pt idx="5711">
                        <c:v>0.20884620384100333</c:v>
                      </c:pt>
                      <c:pt idx="5712">
                        <c:v>0.20889465749353345</c:v>
                      </c:pt>
                      <c:pt idx="5713">
                        <c:v>0.20894311280341507</c:v>
                      </c:pt>
                      <c:pt idx="5714">
                        <c:v>0.20899156976975719</c:v>
                      </c:pt>
                      <c:pt idx="5715">
                        <c:v>0.20904002839166905</c:v>
                      </c:pt>
                      <c:pt idx="5716">
                        <c:v>0.2090884886682601</c:v>
                      </c:pt>
                      <c:pt idx="5717">
                        <c:v>0.20913695059863988</c:v>
                      </c:pt>
                      <c:pt idx="5718">
                        <c:v>0.20918541418191813</c:v>
                      </c:pt>
                      <c:pt idx="5719">
                        <c:v>0.20923387941720475</c:v>
                      </c:pt>
                      <c:pt idx="5720">
                        <c:v>0.20928234630360978</c:v>
                      </c:pt>
                      <c:pt idx="5721">
                        <c:v>0.20933081484024349</c:v>
                      </c:pt>
                      <c:pt idx="5722">
                        <c:v>0.20937928502621619</c:v>
                      </c:pt>
                      <c:pt idx="5723">
                        <c:v>0.20942775686063858</c:v>
                      </c:pt>
                      <c:pt idx="5724">
                        <c:v>0.20947623034262128</c:v>
                      </c:pt>
                      <c:pt idx="5725">
                        <c:v>0.20952470547127519</c:v>
                      </c:pt>
                      <c:pt idx="5726">
                        <c:v>0.20957318224571136</c:v>
                      </c:pt>
                      <c:pt idx="5727">
                        <c:v>0.20962166066504101</c:v>
                      </c:pt>
                      <c:pt idx="5728">
                        <c:v>0.2096701407283755</c:v>
                      </c:pt>
                      <c:pt idx="5729">
                        <c:v>0.20971862243482639</c:v>
                      </c:pt>
                      <c:pt idx="5730">
                        <c:v>0.20976710578350546</c:v>
                      </c:pt>
                      <c:pt idx="5731">
                        <c:v>0.20981559077352446</c:v>
                      </c:pt>
                      <c:pt idx="5732">
                        <c:v>0.20986407740399549</c:v>
                      </c:pt>
                      <c:pt idx="5733">
                        <c:v>0.20991256567403074</c:v>
                      </c:pt>
                      <c:pt idx="5734">
                        <c:v>0.20996105558274264</c:v>
                      </c:pt>
                      <c:pt idx="5735">
                        <c:v>0.21000954712924361</c:v>
                      </c:pt>
                      <c:pt idx="5736">
                        <c:v>0.21005804031264638</c:v>
                      </c:pt>
                      <c:pt idx="5737">
                        <c:v>0.21010653513206393</c:v>
                      </c:pt>
                      <c:pt idx="5738">
                        <c:v>0.21015503158660911</c:v>
                      </c:pt>
                      <c:pt idx="5739">
                        <c:v>0.21020352967539518</c:v>
                      </c:pt>
                      <c:pt idx="5740">
                        <c:v>0.21025202939753554</c:v>
                      </c:pt>
                      <c:pt idx="5741">
                        <c:v>0.21030053075214367</c:v>
                      </c:pt>
                      <c:pt idx="5742">
                        <c:v>0.21034903373833325</c:v>
                      </c:pt>
                      <c:pt idx="5743">
                        <c:v>0.21039753835521813</c:v>
                      </c:pt>
                      <c:pt idx="5744">
                        <c:v>0.2104460446019123</c:v>
                      </c:pt>
                      <c:pt idx="5745">
                        <c:v>0.21049455247752999</c:v>
                      </c:pt>
                      <c:pt idx="5746">
                        <c:v>0.21054306198118544</c:v>
                      </c:pt>
                      <c:pt idx="5747">
                        <c:v>0.21059157311199328</c:v>
                      </c:pt>
                      <c:pt idx="5748">
                        <c:v>0.2106400858690681</c:v>
                      </c:pt>
                      <c:pt idx="5749">
                        <c:v>0.21068860025152472</c:v>
                      </c:pt>
                      <c:pt idx="5750">
                        <c:v>0.21073711625847819</c:v>
                      </c:pt>
                      <c:pt idx="5751">
                        <c:v>0.21078563388904364</c:v>
                      </c:pt>
                      <c:pt idx="5752">
                        <c:v>0.21083415314233642</c:v>
                      </c:pt>
                      <c:pt idx="5753">
                        <c:v>0.21088267401747199</c:v>
                      </c:pt>
                      <c:pt idx="5754">
                        <c:v>0.21093119651356601</c:v>
                      </c:pt>
                      <c:pt idx="5755">
                        <c:v>0.21097972062973436</c:v>
                      </c:pt>
                      <c:pt idx="5756">
                        <c:v>0.21102824636509285</c:v>
                      </c:pt>
                      <c:pt idx="5757">
                        <c:v>0.2110767737187578</c:v>
                      </c:pt>
                      <c:pt idx="5758">
                        <c:v>0.21112530268984547</c:v>
                      </c:pt>
                      <c:pt idx="5759">
                        <c:v>0.21117383327747233</c:v>
                      </c:pt>
                      <c:pt idx="5760">
                        <c:v>0.21122236548075496</c:v>
                      </c:pt>
                      <c:pt idx="5761">
                        <c:v>0.21127089929881027</c:v>
                      </c:pt>
                      <c:pt idx="5762">
                        <c:v>0.21131943473075515</c:v>
                      </c:pt>
                      <c:pt idx="5763">
                        <c:v>0.21136797177570676</c:v>
                      </c:pt>
                      <c:pt idx="5764">
                        <c:v>0.2114165104327824</c:v>
                      </c:pt>
                      <c:pt idx="5765">
                        <c:v>0.21146505070109944</c:v>
                      </c:pt>
                      <c:pt idx="5766">
                        <c:v>0.21151359257977567</c:v>
                      </c:pt>
                      <c:pt idx="5767">
                        <c:v>0.2115621360679287</c:v>
                      </c:pt>
                      <c:pt idx="5768">
                        <c:v>0.2116106811646766</c:v>
                      </c:pt>
                      <c:pt idx="5769">
                        <c:v>0.21165922786913752</c:v>
                      </c:pt>
                      <c:pt idx="5770">
                        <c:v>0.2117077761804296</c:v>
                      </c:pt>
                      <c:pt idx="5771">
                        <c:v>0.21175632609767134</c:v>
                      </c:pt>
                      <c:pt idx="5772">
                        <c:v>0.21180487761998132</c:v>
                      </c:pt>
                      <c:pt idx="5773">
                        <c:v>0.21185343074647842</c:v>
                      </c:pt>
                      <c:pt idx="5774">
                        <c:v>0.21190198547628145</c:v>
                      </c:pt>
                      <c:pt idx="5775">
                        <c:v>0.21195054180850958</c:v>
                      </c:pt>
                      <c:pt idx="5776">
                        <c:v>0.21199909974228204</c:v>
                      </c:pt>
                      <c:pt idx="5777">
                        <c:v>0.21204765927671823</c:v>
                      </c:pt>
                      <c:pt idx="5778">
                        <c:v>0.21209622041093784</c:v>
                      </c:pt>
                      <c:pt idx="5779">
                        <c:v>0.21214478314406049</c:v>
                      </c:pt>
                      <c:pt idx="5780">
                        <c:v>0.21219334747520621</c:v>
                      </c:pt>
                      <c:pt idx="5781">
                        <c:v>0.21224191340349499</c:v>
                      </c:pt>
                      <c:pt idx="5782">
                        <c:v>0.21229048092804717</c:v>
                      </c:pt>
                      <c:pt idx="5783">
                        <c:v>0.21233905004798306</c:v>
                      </c:pt>
                      <c:pt idx="5784">
                        <c:v>0.21238762076242329</c:v>
                      </c:pt>
                      <c:pt idx="5785">
                        <c:v>0.21243619307048858</c:v>
                      </c:pt>
                      <c:pt idx="5786">
                        <c:v>0.21248476697129978</c:v>
                      </c:pt>
                      <c:pt idx="5787">
                        <c:v>0.21253334246397809</c:v>
                      </c:pt>
                      <c:pt idx="5788">
                        <c:v>0.21258191954764463</c:v>
                      </c:pt>
                      <c:pt idx="5789">
                        <c:v>0.21263049822142077</c:v>
                      </c:pt>
                      <c:pt idx="5790">
                        <c:v>0.21267907848442813</c:v>
                      </c:pt>
                      <c:pt idx="5791">
                        <c:v>0.21272766033578838</c:v>
                      </c:pt>
                      <c:pt idx="5792">
                        <c:v>0.21277624377462342</c:v>
                      </c:pt>
                      <c:pt idx="5793">
                        <c:v>0.21282482880005532</c:v>
                      </c:pt>
                      <c:pt idx="5794">
                        <c:v>0.21287341541120625</c:v>
                      </c:pt>
                      <c:pt idx="5795">
                        <c:v>0.2129220036071986</c:v>
                      </c:pt>
                      <c:pt idx="5796">
                        <c:v>0.21297059338715491</c:v>
                      </c:pt>
                      <c:pt idx="5797">
                        <c:v>0.21301918475019785</c:v>
                      </c:pt>
                      <c:pt idx="5798">
                        <c:v>0.21306777769545032</c:v>
                      </c:pt>
                      <c:pt idx="5799">
                        <c:v>0.21311637222203528</c:v>
                      </c:pt>
                      <c:pt idx="5800">
                        <c:v>0.21316496832907605</c:v>
                      </c:pt>
                      <c:pt idx="5801">
                        <c:v>0.21321356601569583</c:v>
                      </c:pt>
                      <c:pt idx="5802">
                        <c:v>0.21326216528101821</c:v>
                      </c:pt>
                      <c:pt idx="5803">
                        <c:v>0.21331076612416688</c:v>
                      </c:pt>
                      <c:pt idx="5804">
                        <c:v>0.21335936854426571</c:v>
                      </c:pt>
                      <c:pt idx="5805">
                        <c:v>0.21340797254043861</c:v>
                      </c:pt>
                      <c:pt idx="5806">
                        <c:v>0.21345657811180979</c:v>
                      </c:pt>
                      <c:pt idx="5807">
                        <c:v>0.21350518525750364</c:v>
                      </c:pt>
                      <c:pt idx="5808">
                        <c:v>0.21355379397664462</c:v>
                      </c:pt>
                      <c:pt idx="5809">
                        <c:v>0.2136024042683573</c:v>
                      </c:pt>
                      <c:pt idx="5810">
                        <c:v>0.21365101613176668</c:v>
                      </c:pt>
                      <c:pt idx="5811">
                        <c:v>0.21369962956599758</c:v>
                      </c:pt>
                      <c:pt idx="5812">
                        <c:v>0.21374824457017524</c:v>
                      </c:pt>
                      <c:pt idx="5813">
                        <c:v>0.21379686114342497</c:v>
                      </c:pt>
                      <c:pt idx="5814">
                        <c:v>0.21384547928487221</c:v>
                      </c:pt>
                      <c:pt idx="5815">
                        <c:v>0.21389409899364267</c:v>
                      </c:pt>
                      <c:pt idx="5816">
                        <c:v>0.21394272026886205</c:v>
                      </c:pt>
                      <c:pt idx="5817">
                        <c:v>0.2139913431096564</c:v>
                      </c:pt>
                      <c:pt idx="5818">
                        <c:v>0.21403996751515175</c:v>
                      </c:pt>
                      <c:pt idx="5819">
                        <c:v>0.21408859348447454</c:v>
                      </c:pt>
                      <c:pt idx="5820">
                        <c:v>0.21413722101675109</c:v>
                      </c:pt>
                      <c:pt idx="5821">
                        <c:v>0.21418585011110813</c:v>
                      </c:pt>
                      <c:pt idx="5822">
                        <c:v>0.21423448076667234</c:v>
                      </c:pt>
                      <c:pt idx="5823">
                        <c:v>0.21428311298257074</c:v>
                      </c:pt>
                      <c:pt idx="5824">
                        <c:v>0.21433174675793032</c:v>
                      </c:pt>
                      <c:pt idx="5825">
                        <c:v>0.21438038209187854</c:v>
                      </c:pt>
                      <c:pt idx="5826">
                        <c:v>0.21442901898354269</c:v>
                      </c:pt>
                      <c:pt idx="5827">
                        <c:v>0.21447765743205044</c:v>
                      </c:pt>
                      <c:pt idx="5828">
                        <c:v>0.21452629743652948</c:v>
                      </c:pt>
                      <c:pt idx="5829">
                        <c:v>0.2145749389961078</c:v>
                      </c:pt>
                      <c:pt idx="5830">
                        <c:v>0.2146235821099135</c:v>
                      </c:pt>
                      <c:pt idx="5831">
                        <c:v>0.2146722267770747</c:v>
                      </c:pt>
                      <c:pt idx="5832">
                        <c:v>0.21472087299671996</c:v>
                      </c:pt>
                      <c:pt idx="5833">
                        <c:v>0.21476952076797776</c:v>
                      </c:pt>
                      <c:pt idx="5834">
                        <c:v>0.21481817008997689</c:v>
                      </c:pt>
                      <c:pt idx="5835">
                        <c:v>0.21486682096184623</c:v>
                      </c:pt>
                      <c:pt idx="5836">
                        <c:v>0.21491547338271486</c:v>
                      </c:pt>
                      <c:pt idx="5837">
                        <c:v>0.214964127351712</c:v>
                      </c:pt>
                      <c:pt idx="5838">
                        <c:v>0.21501278286796704</c:v>
                      </c:pt>
                      <c:pt idx="5839">
                        <c:v>0.2150614399306095</c:v>
                      </c:pt>
                      <c:pt idx="5840">
                        <c:v>0.21511009853876917</c:v>
                      </c:pt>
                      <c:pt idx="5841">
                        <c:v>0.21515875869157589</c:v>
                      </c:pt>
                      <c:pt idx="5842">
                        <c:v>0.21520742038815963</c:v>
                      </c:pt>
                      <c:pt idx="5843">
                        <c:v>0.2152560836276507</c:v>
                      </c:pt>
                      <c:pt idx="5844">
                        <c:v>0.21530474840917938</c:v>
                      </c:pt>
                      <c:pt idx="5845">
                        <c:v>0.21535341473187633</c:v>
                      </c:pt>
                      <c:pt idx="5846">
                        <c:v>0.21540208259487206</c:v>
                      </c:pt>
                      <c:pt idx="5847">
                        <c:v>0.21545075199729757</c:v>
                      </c:pt>
                      <c:pt idx="5848">
                        <c:v>0.21549942293828389</c:v>
                      </c:pt>
                      <c:pt idx="5849">
                        <c:v>0.21554809541696207</c:v>
                      </c:pt>
                      <c:pt idx="5850">
                        <c:v>0.21559676943246353</c:v>
                      </c:pt>
                      <c:pt idx="5851">
                        <c:v>0.2156454449839198</c:v>
                      </c:pt>
                      <c:pt idx="5852">
                        <c:v>0.21569412207046246</c:v>
                      </c:pt>
                      <c:pt idx="5853">
                        <c:v>0.21574280069122345</c:v>
                      </c:pt>
                      <c:pt idx="5854">
                        <c:v>0.21579148084533475</c:v>
                      </c:pt>
                      <c:pt idx="5855">
                        <c:v>0.21584016253192845</c:v>
                      </c:pt>
                      <c:pt idx="5856">
                        <c:v>0.21588884575013684</c:v>
                      </c:pt>
                      <c:pt idx="5857">
                        <c:v>0.21593753049909253</c:v>
                      </c:pt>
                      <c:pt idx="5858">
                        <c:v>0.21598621677792812</c:v>
                      </c:pt>
                      <c:pt idx="5859">
                        <c:v>0.21603490458577634</c:v>
                      </c:pt>
                      <c:pt idx="5860">
                        <c:v>0.21608359392177026</c:v>
                      </c:pt>
                      <c:pt idx="5861">
                        <c:v>0.21613228478504293</c:v>
                      </c:pt>
                      <c:pt idx="5862">
                        <c:v>0.2161809771747277</c:v>
                      </c:pt>
                      <c:pt idx="5863">
                        <c:v>0.21622967108995803</c:v>
                      </c:pt>
                      <c:pt idx="5864">
                        <c:v>0.21627836652986748</c:v>
                      </c:pt>
                      <c:pt idx="5865">
                        <c:v>0.21632706349358993</c:v>
                      </c:pt>
                      <c:pt idx="5866">
                        <c:v>0.21637576198025915</c:v>
                      </c:pt>
                      <c:pt idx="5867">
                        <c:v>0.21642446198900947</c:v>
                      </c:pt>
                      <c:pt idx="5868">
                        <c:v>0.21647316351897503</c:v>
                      </c:pt>
                      <c:pt idx="5869">
                        <c:v>0.21652186656929026</c:v>
                      </c:pt>
                      <c:pt idx="5870">
                        <c:v>0.21657057113908978</c:v>
                      </c:pt>
                      <c:pt idx="5871">
                        <c:v>0.21661927722750837</c:v>
                      </c:pt>
                      <c:pt idx="5872">
                        <c:v>0.21666798483368094</c:v>
                      </c:pt>
                      <c:pt idx="5873">
                        <c:v>0.21671669395674251</c:v>
                      </c:pt>
                      <c:pt idx="5874">
                        <c:v>0.21676540459582844</c:v>
                      </c:pt>
                      <c:pt idx="5875">
                        <c:v>0.216814116750074</c:v>
                      </c:pt>
                      <c:pt idx="5876">
                        <c:v>0.21686283041861487</c:v>
                      </c:pt>
                      <c:pt idx="5877">
                        <c:v>0.2169115456005867</c:v>
                      </c:pt>
                      <c:pt idx="5878">
                        <c:v>0.21696026229512541</c:v>
                      </c:pt>
                      <c:pt idx="5879">
                        <c:v>0.2170089805013671</c:v>
                      </c:pt>
                      <c:pt idx="5880">
                        <c:v>0.21705770021844792</c:v>
                      </c:pt>
                      <c:pt idx="5881">
                        <c:v>0.21710642144550435</c:v>
                      </c:pt>
                      <c:pt idx="5882">
                        <c:v>0.21715514418167281</c:v>
                      </c:pt>
                      <c:pt idx="5883">
                        <c:v>0.21720386842609005</c:v>
                      </c:pt>
                      <c:pt idx="5884">
                        <c:v>0.217252594177893</c:v>
                      </c:pt>
                      <c:pt idx="5885">
                        <c:v>0.21730132143621861</c:v>
                      </c:pt>
                      <c:pt idx="5886">
                        <c:v>0.21735005020020412</c:v>
                      </c:pt>
                      <c:pt idx="5887">
                        <c:v>0.21739878046898684</c:v>
                      </c:pt>
                      <c:pt idx="5888">
                        <c:v>0.21744751224170428</c:v>
                      </c:pt>
                      <c:pt idx="5889">
                        <c:v>0.21749624551749422</c:v>
                      </c:pt>
                      <c:pt idx="5890">
                        <c:v>0.21754498029549429</c:v>
                      </c:pt>
                      <c:pt idx="5891">
                        <c:v>0.21759371657484272</c:v>
                      </c:pt>
                      <c:pt idx="5892">
                        <c:v>0.21764245435467755</c:v>
                      </c:pt>
                      <c:pt idx="5893">
                        <c:v>0.21769119363413714</c:v>
                      </c:pt>
                      <c:pt idx="5894">
                        <c:v>0.21773993441235995</c:v>
                      </c:pt>
                      <c:pt idx="5895">
                        <c:v>0.21778867668848467</c:v>
                      </c:pt>
                      <c:pt idx="5896">
                        <c:v>0.21783742046165008</c:v>
                      </c:pt>
                      <c:pt idx="5897">
                        <c:v>0.21788616573099517</c:v>
                      </c:pt>
                      <c:pt idx="5898">
                        <c:v>0.21793491249565908</c:v>
                      </c:pt>
                      <c:pt idx="5899">
                        <c:v>0.21798366075478104</c:v>
                      </c:pt>
                      <c:pt idx="5900">
                        <c:v>0.21803241050750066</c:v>
                      </c:pt>
                      <c:pt idx="5901">
                        <c:v>0.21808116175295747</c:v>
                      </c:pt>
                      <c:pt idx="5902">
                        <c:v>0.21812991449029115</c:v>
                      </c:pt>
                      <c:pt idx="5903">
                        <c:v>0.21817866871864181</c:v>
                      </c:pt>
                      <c:pt idx="5904">
                        <c:v>0.21822742443714951</c:v>
                      </c:pt>
                      <c:pt idx="5905">
                        <c:v>0.21827618164495455</c:v>
                      </c:pt>
                      <c:pt idx="5906">
                        <c:v>0.21832494034119718</c:v>
                      </c:pt>
                      <c:pt idx="5907">
                        <c:v>0.2183737005250182</c:v>
                      </c:pt>
                      <c:pt idx="5908">
                        <c:v>0.2184224621955583</c:v>
                      </c:pt>
                      <c:pt idx="5909">
                        <c:v>0.21847122535195837</c:v>
                      </c:pt>
                      <c:pt idx="5910">
                        <c:v>0.21851998999335956</c:v>
                      </c:pt>
                      <c:pt idx="5911">
                        <c:v>0.21856875611890306</c:v>
                      </c:pt>
                      <c:pt idx="5912">
                        <c:v>0.21861752372773022</c:v>
                      </c:pt>
                      <c:pt idx="5913">
                        <c:v>0.21866629281898264</c:v>
                      </c:pt>
                      <c:pt idx="5914">
                        <c:v>0.21871506339180205</c:v>
                      </c:pt>
                      <c:pt idx="5915">
                        <c:v>0.2187638354453304</c:v>
                      </c:pt>
                      <c:pt idx="5916">
                        <c:v>0.21881260897870972</c:v>
                      </c:pt>
                      <c:pt idx="5917">
                        <c:v>0.2188613839910821</c:v>
                      </c:pt>
                      <c:pt idx="5918">
                        <c:v>0.21891016048159001</c:v>
                      </c:pt>
                      <c:pt idx="5919">
                        <c:v>0.21895893844937606</c:v>
                      </c:pt>
                      <c:pt idx="5920">
                        <c:v>0.21900771789358273</c:v>
                      </c:pt>
                      <c:pt idx="5921">
                        <c:v>0.21905649881335307</c:v>
                      </c:pt>
                      <c:pt idx="5922">
                        <c:v>0.21910528120783004</c:v>
                      </c:pt>
                      <c:pt idx="5923">
                        <c:v>0.21915406507615678</c:v>
                      </c:pt>
                      <c:pt idx="5924">
                        <c:v>0.21920285041747664</c:v>
                      </c:pt>
                      <c:pt idx="5925">
                        <c:v>0.21925163723093322</c:v>
                      </c:pt>
                      <c:pt idx="5926">
                        <c:v>0.21930042551567011</c:v>
                      </c:pt>
                      <c:pt idx="5927">
                        <c:v>0.21934921527083109</c:v>
                      </c:pt>
                      <c:pt idx="5928">
                        <c:v>0.21939800649556024</c:v>
                      </c:pt>
                      <c:pt idx="5929">
                        <c:v>0.21944679918900165</c:v>
                      </c:pt>
                      <c:pt idx="5930">
                        <c:v>0.21949559335029964</c:v>
                      </c:pt>
                      <c:pt idx="5931">
                        <c:v>0.21954438897859865</c:v>
                      </c:pt>
                      <c:pt idx="5932">
                        <c:v>0.21959318607304346</c:v>
                      </c:pt>
                      <c:pt idx="5933">
                        <c:v>0.21964198463277868</c:v>
                      </c:pt>
                      <c:pt idx="5934">
                        <c:v>0.21969078465694936</c:v>
                      </c:pt>
                      <c:pt idx="5935">
                        <c:v>0.21973958614470057</c:v>
                      </c:pt>
                      <c:pt idx="5936">
                        <c:v>0.2197883890951777</c:v>
                      </c:pt>
                      <c:pt idx="5937">
                        <c:v>0.21983719350752609</c:v>
                      </c:pt>
                      <c:pt idx="5938">
                        <c:v>0.21988599938089134</c:v>
                      </c:pt>
                      <c:pt idx="5939">
                        <c:v>0.21993480671441928</c:v>
                      </c:pt>
                      <c:pt idx="5940">
                        <c:v>0.21998361550725579</c:v>
                      </c:pt>
                      <c:pt idx="5941">
                        <c:v>0.22003242575854692</c:v>
                      </c:pt>
                      <c:pt idx="5942">
                        <c:v>0.22008123746743902</c:v>
                      </c:pt>
                      <c:pt idx="5943">
                        <c:v>0.22013005063307842</c:v>
                      </c:pt>
                      <c:pt idx="5944">
                        <c:v>0.22017886525461172</c:v>
                      </c:pt>
                      <c:pt idx="5945">
                        <c:v>0.22022768133118562</c:v>
                      </c:pt>
                      <c:pt idx="5946">
                        <c:v>0.22027649886194703</c:v>
                      </c:pt>
                      <c:pt idx="5947">
                        <c:v>0.22032531784604303</c:v>
                      </c:pt>
                      <c:pt idx="5948">
                        <c:v>0.22037413828262081</c:v>
                      </c:pt>
                      <c:pt idx="5949">
                        <c:v>0.22042296017082774</c:v>
                      </c:pt>
                      <c:pt idx="5950">
                        <c:v>0.22047178350981142</c:v>
                      </c:pt>
                      <c:pt idx="5951">
                        <c:v>0.22052060829871942</c:v>
                      </c:pt>
                      <c:pt idx="5952">
                        <c:v>0.22056943453669972</c:v>
                      </c:pt>
                      <c:pt idx="5953">
                        <c:v>0.22061826222290035</c:v>
                      </c:pt>
                      <c:pt idx="5954">
                        <c:v>0.22066709135646936</c:v>
                      </c:pt>
                      <c:pt idx="5955">
                        <c:v>0.22071592193655518</c:v>
                      </c:pt>
                      <c:pt idx="5956">
                        <c:v>0.22076475396230635</c:v>
                      </c:pt>
                      <c:pt idx="5957">
                        <c:v>0.22081358743287152</c:v>
                      </c:pt>
                      <c:pt idx="5958">
                        <c:v>0.22086242234739945</c:v>
                      </c:pt>
                      <c:pt idx="5959">
                        <c:v>0.22091125870503914</c:v>
                      </c:pt>
                      <c:pt idx="5960">
                        <c:v>0.22096009650493978</c:v>
                      </c:pt>
                      <c:pt idx="5961">
                        <c:v>0.22100893574625077</c:v>
                      </c:pt>
                      <c:pt idx="5962">
                        <c:v>0.22105777642812133</c:v>
                      </c:pt>
                      <c:pt idx="5963">
                        <c:v>0.22110661854970134</c:v>
                      </c:pt>
                      <c:pt idx="5964">
                        <c:v>0.22115546211014045</c:v>
                      </c:pt>
                      <c:pt idx="5965">
                        <c:v>0.22120430710858877</c:v>
                      </c:pt>
                      <c:pt idx="5966">
                        <c:v>0.2212531535441962</c:v>
                      </c:pt>
                      <c:pt idx="5967">
                        <c:v>0.22130200141611309</c:v>
                      </c:pt>
                      <c:pt idx="5968">
                        <c:v>0.22135085072348995</c:v>
                      </c:pt>
                      <c:pt idx="5969">
                        <c:v>0.22139970146547727</c:v>
                      </c:pt>
                      <c:pt idx="5970">
                        <c:v>0.22144855364122593</c:v>
                      </c:pt>
                      <c:pt idx="5971">
                        <c:v>0.22149740724988681</c:v>
                      </c:pt>
                      <c:pt idx="5972">
                        <c:v>0.22154626229061089</c:v>
                      </c:pt>
                      <c:pt idx="5973">
                        <c:v>0.22159511876254959</c:v>
                      </c:pt>
                      <c:pt idx="5974">
                        <c:v>0.22164397666485414</c:v>
                      </c:pt>
                      <c:pt idx="5975">
                        <c:v>0.22169283599667614</c:v>
                      </c:pt>
                      <c:pt idx="5976">
                        <c:v>0.22174169675716746</c:v>
                      </c:pt>
                      <c:pt idx="5977">
                        <c:v>0.2217905589454798</c:v>
                      </c:pt>
                      <c:pt idx="5978">
                        <c:v>0.22183942256076528</c:v>
                      </c:pt>
                      <c:pt idx="5979">
                        <c:v>0.22188828760217616</c:v>
                      </c:pt>
                      <c:pt idx="5980">
                        <c:v>0.22193715406886466</c:v>
                      </c:pt>
                      <c:pt idx="5981">
                        <c:v>0.22198602195998346</c:v>
                      </c:pt>
                      <c:pt idx="5982">
                        <c:v>0.22203489127468515</c:v>
                      </c:pt>
                      <c:pt idx="5983">
                        <c:v>0.22208376201212265</c:v>
                      </c:pt>
                      <c:pt idx="5984">
                        <c:v>0.22213263417144888</c:v>
                      </c:pt>
                      <c:pt idx="5985">
                        <c:v>0.22218150775181711</c:v>
                      </c:pt>
                      <c:pt idx="5986">
                        <c:v>0.22223038275238058</c:v>
                      </c:pt>
                      <c:pt idx="5987">
                        <c:v>0.2222792591722928</c:v>
                      </c:pt>
                      <c:pt idx="5988">
                        <c:v>0.22232813701070753</c:v>
                      </c:pt>
                      <c:pt idx="5989">
                        <c:v>0.22237701626677839</c:v>
                      </c:pt>
                      <c:pt idx="5990">
                        <c:v>0.2224258969396595</c:v>
                      </c:pt>
                      <c:pt idx="5991">
                        <c:v>0.22247477902850499</c:v>
                      </c:pt>
                      <c:pt idx="5992">
                        <c:v>0.22252366253246908</c:v>
                      </c:pt>
                      <c:pt idx="5993">
                        <c:v>0.22257254745070626</c:v>
                      </c:pt>
                      <c:pt idx="5994">
                        <c:v>0.22262143378237115</c:v>
                      </c:pt>
                      <c:pt idx="5995">
                        <c:v>0.22267032152661856</c:v>
                      </c:pt>
                      <c:pt idx="5996">
                        <c:v>0.22271921068260331</c:v>
                      </c:pt>
                      <c:pt idx="5997">
                        <c:v>0.2227681012494806</c:v>
                      </c:pt>
                      <c:pt idx="5998">
                        <c:v>0.22281699322640569</c:v>
                      </c:pt>
                      <c:pt idx="5999">
                        <c:v>0.22286588661253395</c:v>
                      </c:pt>
                      <c:pt idx="6000">
                        <c:v>0.22291478140702098</c:v>
                      </c:pt>
                      <c:pt idx="6001">
                        <c:v>0.22296367760902247</c:v>
                      </c:pt>
                      <c:pt idx="6002">
                        <c:v>0.22301257521769438</c:v>
                      </c:pt>
                      <c:pt idx="6003">
                        <c:v>0.22306147423219277</c:v>
                      </c:pt>
                      <c:pt idx="6004">
                        <c:v>0.22311037465167383</c:v>
                      </c:pt>
                      <c:pt idx="6005">
                        <c:v>0.22315927647529396</c:v>
                      </c:pt>
                      <c:pt idx="6006">
                        <c:v>0.22320817970220971</c:v>
                      </c:pt>
                      <c:pt idx="6007">
                        <c:v>0.22325708433157773</c:v>
                      </c:pt>
                      <c:pt idx="6008">
                        <c:v>0.22330599036255486</c:v>
                      </c:pt>
                      <c:pt idx="6009">
                        <c:v>0.22335489779429826</c:v>
                      </c:pt>
                      <c:pt idx="6010">
                        <c:v>0.22340380662596498</c:v>
                      </c:pt>
                      <c:pt idx="6011">
                        <c:v>0.22345271685671242</c:v>
                      </c:pt>
                      <c:pt idx="6012">
                        <c:v>0.22350162848569807</c:v>
                      </c:pt>
                      <c:pt idx="6013">
                        <c:v>0.22355054151207954</c:v>
                      </c:pt>
                      <c:pt idx="6014">
                        <c:v>0.22359945593501473</c:v>
                      </c:pt>
                      <c:pt idx="6015">
                        <c:v>0.22364837175366159</c:v>
                      </c:pt>
                      <c:pt idx="6016">
                        <c:v>0.22369728896717825</c:v>
                      </c:pt>
                      <c:pt idx="6017">
                        <c:v>0.22374620757472308</c:v>
                      </c:pt>
                      <c:pt idx="6018">
                        <c:v>0.22379512757545439</c:v>
                      </c:pt>
                      <c:pt idx="6019">
                        <c:v>0.22384404896853097</c:v>
                      </c:pt>
                      <c:pt idx="6020">
                        <c:v>0.22389297175311151</c:v>
                      </c:pt>
                      <c:pt idx="6021">
                        <c:v>0.22394189592835501</c:v>
                      </c:pt>
                      <c:pt idx="6022">
                        <c:v>0.22399082149342053</c:v>
                      </c:pt>
                      <c:pt idx="6023">
                        <c:v>0.22403974844746727</c:v>
                      </c:pt>
                      <c:pt idx="6024">
                        <c:v>0.22408867678965486</c:v>
                      </c:pt>
                      <c:pt idx="6025">
                        <c:v>0.22413760651914263</c:v>
                      </c:pt>
                      <c:pt idx="6026">
                        <c:v>0.22418653763509053</c:v>
                      </c:pt>
                      <c:pt idx="6027">
                        <c:v>0.22423547013665834</c:v>
                      </c:pt>
                      <c:pt idx="6028">
                        <c:v>0.2242844040230062</c:v>
                      </c:pt>
                      <c:pt idx="6029">
                        <c:v>0.22433333929329427</c:v>
                      </c:pt>
                      <c:pt idx="6030">
                        <c:v>0.22438227594668292</c:v>
                      </c:pt>
                      <c:pt idx="6031">
                        <c:v>0.22443121398233279</c:v>
                      </c:pt>
                      <c:pt idx="6032">
                        <c:v>0.2244801533994045</c:v>
                      </c:pt>
                      <c:pt idx="6033">
                        <c:v>0.22452909419705894</c:v>
                      </c:pt>
                      <c:pt idx="6034">
                        <c:v>0.22457803637445714</c:v>
                      </c:pt>
                      <c:pt idx="6035">
                        <c:v>0.22462697993076025</c:v>
                      </c:pt>
                      <c:pt idx="6036">
                        <c:v>0.22467592486512969</c:v>
                      </c:pt>
                      <c:pt idx="6037">
                        <c:v>0.22472487117672685</c:v>
                      </c:pt>
                      <c:pt idx="6038">
                        <c:v>0.22477381886471348</c:v>
                      </c:pt>
                      <c:pt idx="6039">
                        <c:v>0.2248227679282514</c:v>
                      </c:pt>
                      <c:pt idx="6040">
                        <c:v>0.22487171836650252</c:v>
                      </c:pt>
                      <c:pt idx="6041">
                        <c:v>0.22492067017862902</c:v>
                      </c:pt>
                      <c:pt idx="6042">
                        <c:v>0.22496962336379328</c:v>
                      </c:pt>
                      <c:pt idx="6043">
                        <c:v>0.22501857792115762</c:v>
                      </c:pt>
                      <c:pt idx="6044">
                        <c:v>0.22506753384988482</c:v>
                      </c:pt>
                      <c:pt idx="6045">
                        <c:v>0.22511649114913757</c:v>
                      </c:pt>
                      <c:pt idx="6046">
                        <c:v>0.22516544981807879</c:v>
                      </c:pt>
                      <c:pt idx="6047">
                        <c:v>0.22521440985587154</c:v>
                      </c:pt>
                      <c:pt idx="6048">
                        <c:v>0.22526337126167922</c:v>
                      </c:pt>
                      <c:pt idx="6049">
                        <c:v>0.22531233403466516</c:v>
                      </c:pt>
                      <c:pt idx="6050">
                        <c:v>0.225361298173993</c:v>
                      </c:pt>
                      <c:pt idx="6051">
                        <c:v>0.22541026367882638</c:v>
                      </c:pt>
                      <c:pt idx="6052">
                        <c:v>0.22545923054832925</c:v>
                      </c:pt>
                      <c:pt idx="6053">
                        <c:v>0.2255081987816657</c:v>
                      </c:pt>
                      <c:pt idx="6054">
                        <c:v>0.22555716837799994</c:v>
                      </c:pt>
                      <c:pt idx="6055">
                        <c:v>0.22560613933649629</c:v>
                      </c:pt>
                      <c:pt idx="6056">
                        <c:v>0.22565511165631938</c:v>
                      </c:pt>
                      <c:pt idx="6057">
                        <c:v>0.2257040853366338</c:v>
                      </c:pt>
                      <c:pt idx="6058">
                        <c:v>0.22575306037660448</c:v>
                      </c:pt>
                      <c:pt idx="6059">
                        <c:v>0.22580203677539645</c:v>
                      </c:pt>
                      <c:pt idx="6060">
                        <c:v>0.22585101453217479</c:v>
                      </c:pt>
                      <c:pt idx="6061">
                        <c:v>0.22589999364610494</c:v>
                      </c:pt>
                      <c:pt idx="6062">
                        <c:v>0.22594897411635231</c:v>
                      </c:pt>
                      <c:pt idx="6063">
                        <c:v>0.22599795594208266</c:v>
                      </c:pt>
                      <c:pt idx="6064">
                        <c:v>0.22604693912246163</c:v>
                      </c:pt>
                      <c:pt idx="6065">
                        <c:v>0.22609592365665543</c:v>
                      </c:pt>
                      <c:pt idx="6066">
                        <c:v>0.22614490954383001</c:v>
                      </c:pt>
                      <c:pt idx="6067">
                        <c:v>0.22619389678315172</c:v>
                      </c:pt>
                      <c:pt idx="6068">
                        <c:v>0.22624288537378698</c:v>
                      </c:pt>
                      <c:pt idx="6069">
                        <c:v>0.22629187531490247</c:v>
                      </c:pt>
                      <c:pt idx="6070">
                        <c:v>0.22634086660566488</c:v>
                      </c:pt>
                      <c:pt idx="6071">
                        <c:v>0.22638985924524116</c:v>
                      </c:pt>
                      <c:pt idx="6072">
                        <c:v>0.22643885323279847</c:v>
                      </c:pt>
                      <c:pt idx="6073">
                        <c:v>0.22648784856750395</c:v>
                      </c:pt>
                      <c:pt idx="6074">
                        <c:v>0.2265368452485251</c:v>
                      </c:pt>
                      <c:pt idx="6075">
                        <c:v>0.22658584327502942</c:v>
                      </c:pt>
                      <c:pt idx="6076">
                        <c:v>0.22663484264618464</c:v>
                      </c:pt>
                      <c:pt idx="6077">
                        <c:v>0.22668384336115874</c:v>
                      </c:pt>
                      <c:pt idx="6078">
                        <c:v>0.22673284541911959</c:v>
                      </c:pt>
                      <c:pt idx="6079">
                        <c:v>0.2267818488192356</c:v>
                      </c:pt>
                      <c:pt idx="6080">
                        <c:v>0.22683085356067492</c:v>
                      </c:pt>
                      <c:pt idx="6081">
                        <c:v>0.22687985964260624</c:v>
                      </c:pt>
                      <c:pt idx="6082">
                        <c:v>0.22692886706419815</c:v>
                      </c:pt>
                      <c:pt idx="6083">
                        <c:v>0.22697787582461953</c:v>
                      </c:pt>
                      <c:pt idx="6084">
                        <c:v>0.22702688592303935</c:v>
                      </c:pt>
                      <c:pt idx="6085">
                        <c:v>0.22707589735862677</c:v>
                      </c:pt>
                      <c:pt idx="6086">
                        <c:v>0.22712491013055117</c:v>
                      </c:pt>
                      <c:pt idx="6087">
                        <c:v>0.22717392423798197</c:v>
                      </c:pt>
                      <c:pt idx="6088">
                        <c:v>0.2272229396800888</c:v>
                      </c:pt>
                      <c:pt idx="6089">
                        <c:v>0.22727195645604145</c:v>
                      </c:pt>
                      <c:pt idx="6090">
                        <c:v>0.22732097456500994</c:v>
                      </c:pt>
                      <c:pt idx="6091">
                        <c:v>0.22736999400616428</c:v>
                      </c:pt>
                      <c:pt idx="6092">
                        <c:v>0.22741901477867482</c:v>
                      </c:pt>
                      <c:pt idx="6093">
                        <c:v>0.22746803688171197</c:v>
                      </c:pt>
                      <c:pt idx="6094">
                        <c:v>0.22751706031444632</c:v>
                      </c:pt>
                      <c:pt idx="6095">
                        <c:v>0.22756608507604861</c:v>
                      </c:pt>
                      <c:pt idx="6096">
                        <c:v>0.22761511116568978</c:v>
                      </c:pt>
                      <c:pt idx="6097">
                        <c:v>0.22766413858254084</c:v>
                      </c:pt>
                      <c:pt idx="6098">
                        <c:v>0.22771316732577304</c:v>
                      </c:pt>
                      <c:pt idx="6099">
                        <c:v>0.22776219739455783</c:v>
                      </c:pt>
                      <c:pt idx="6100">
                        <c:v>0.22781122878806659</c:v>
                      </c:pt>
                      <c:pt idx="6101">
                        <c:v>0.2278602615054712</c:v>
                      </c:pt>
                      <c:pt idx="6102">
                        <c:v>0.22790929554594344</c:v>
                      </c:pt>
                      <c:pt idx="6103">
                        <c:v>0.2279583309086553</c:v>
                      </c:pt>
                      <c:pt idx="6104">
                        <c:v>0.22800736759277904</c:v>
                      </c:pt>
                      <c:pt idx="6105">
                        <c:v>0.22805640559748694</c:v>
                      </c:pt>
                      <c:pt idx="6106">
                        <c:v>0.22810544492195156</c:v>
                      </c:pt>
                      <c:pt idx="6107">
                        <c:v>0.2281544855653454</c:v>
                      </c:pt>
                      <c:pt idx="6108">
                        <c:v>0.22820352752684148</c:v>
                      </c:pt>
                      <c:pt idx="6109">
                        <c:v>0.22825257080561262</c:v>
                      </c:pt>
                      <c:pt idx="6110">
                        <c:v>0.22830161540083202</c:v>
                      </c:pt>
                      <c:pt idx="6111">
                        <c:v>0.22835066131167295</c:v>
                      </c:pt>
                      <c:pt idx="6112">
                        <c:v>0.22839970853730887</c:v>
                      </c:pt>
                      <c:pt idx="6113">
                        <c:v>0.22844875707691337</c:v>
                      </c:pt>
                      <c:pt idx="6114">
                        <c:v>0.22849780692966024</c:v>
                      </c:pt>
                      <c:pt idx="6115">
                        <c:v>0.22854685809472339</c:v>
                      </c:pt>
                      <c:pt idx="6116">
                        <c:v>0.22859591057127687</c:v>
                      </c:pt>
                      <c:pt idx="6117">
                        <c:v>0.22864496435849505</c:v>
                      </c:pt>
                      <c:pt idx="6118">
                        <c:v>0.22869401945555218</c:v>
                      </c:pt>
                      <c:pt idx="6119">
                        <c:v>0.22874307586162282</c:v>
                      </c:pt>
                      <c:pt idx="6120">
                        <c:v>0.22879213357588185</c:v>
                      </c:pt>
                      <c:pt idx="6121">
                        <c:v>0.22884119259750399</c:v>
                      </c:pt>
                      <c:pt idx="6122">
                        <c:v>0.22889025292566434</c:v>
                      </c:pt>
                      <c:pt idx="6123">
                        <c:v>0.22893931455953812</c:v>
                      </c:pt>
                      <c:pt idx="6124">
                        <c:v>0.22898837749830062</c:v>
                      </c:pt>
                      <c:pt idx="6125">
                        <c:v>0.22903744174112736</c:v>
                      </c:pt>
                      <c:pt idx="6126">
                        <c:v>0.22908650728719404</c:v>
                      </c:pt>
                      <c:pt idx="6127">
                        <c:v>0.22913557413567651</c:v>
                      </c:pt>
                      <c:pt idx="6128">
                        <c:v>0.22918464228575069</c:v>
                      </c:pt>
                      <c:pt idx="6129">
                        <c:v>0.22923371173659277</c:v>
                      </c:pt>
                      <c:pt idx="6130">
                        <c:v>0.22928278248737899</c:v>
                      </c:pt>
                      <c:pt idx="6131">
                        <c:v>0.22933185453728591</c:v>
                      </c:pt>
                      <c:pt idx="6132">
                        <c:v>0.22938092788549014</c:v>
                      </c:pt>
                      <c:pt idx="6133">
                        <c:v>0.22943000253116838</c:v>
                      </c:pt>
                      <c:pt idx="6134">
                        <c:v>0.22947907847349763</c:v>
                      </c:pt>
                      <c:pt idx="6135">
                        <c:v>0.22952815571165489</c:v>
                      </c:pt>
                      <c:pt idx="6136">
                        <c:v>0.22957723424481755</c:v>
                      </c:pt>
                      <c:pt idx="6137">
                        <c:v>0.22962631407216291</c:v>
                      </c:pt>
                      <c:pt idx="6138">
                        <c:v>0.22967539519286864</c:v>
                      </c:pt>
                      <c:pt idx="6139">
                        <c:v>0.22972447760611242</c:v>
                      </c:pt>
                      <c:pt idx="6140">
                        <c:v>0.22977356131107213</c:v>
                      </c:pt>
                      <c:pt idx="6141">
                        <c:v>0.22982264630692581</c:v>
                      </c:pt>
                      <c:pt idx="6142">
                        <c:v>0.22987173259285168</c:v>
                      </c:pt>
                      <c:pt idx="6143">
                        <c:v>0.22992082016802806</c:v>
                      </c:pt>
                      <c:pt idx="6144">
                        <c:v>0.22996990903163358</c:v>
                      </c:pt>
                      <c:pt idx="6145">
                        <c:v>0.23001899918284677</c:v>
                      </c:pt>
                      <c:pt idx="6146">
                        <c:v>0.23006809062084657</c:v>
                      </c:pt>
                      <c:pt idx="6147">
                        <c:v>0.23011718334481199</c:v>
                      </c:pt>
                      <c:pt idx="6148">
                        <c:v>0.23016627735392209</c:v>
                      </c:pt>
                      <c:pt idx="6149">
                        <c:v>0.23021537264735623</c:v>
                      </c:pt>
                      <c:pt idx="6150">
                        <c:v>0.23026446922429389</c:v>
                      </c:pt>
                      <c:pt idx="6151">
                        <c:v>0.23031356708391465</c:v>
                      </c:pt>
                      <c:pt idx="6152">
                        <c:v>0.23036266622539839</c:v>
                      </c:pt>
                      <c:pt idx="6153">
                        <c:v>0.23041176664792493</c:v>
                      </c:pt>
                      <c:pt idx="6154">
                        <c:v>0.2304608683506745</c:v>
                      </c:pt>
                      <c:pt idx="6155">
                        <c:v>0.23050997133282727</c:v>
                      </c:pt>
                      <c:pt idx="6156">
                        <c:v>0.2305590755935637</c:v>
                      </c:pt>
                      <c:pt idx="6157">
                        <c:v>0.23060818113206435</c:v>
                      </c:pt>
                      <c:pt idx="6158">
                        <c:v>0.23065728794750992</c:v>
                      </c:pt>
                      <c:pt idx="6159">
                        <c:v>0.23070639603908139</c:v>
                      </c:pt>
                      <c:pt idx="6160">
                        <c:v>0.23075550540595968</c:v>
                      </c:pt>
                      <c:pt idx="6161">
                        <c:v>0.23080461604732613</c:v>
                      </c:pt>
                      <c:pt idx="6162">
                        <c:v>0.230853727962362</c:v>
                      </c:pt>
                      <c:pt idx="6163">
                        <c:v>0.23090284115024889</c:v>
                      </c:pt>
                      <c:pt idx="6164">
                        <c:v>0.23095195561016846</c:v>
                      </c:pt>
                      <c:pt idx="6165">
                        <c:v>0.23100107134130252</c:v>
                      </c:pt>
                      <c:pt idx="6166">
                        <c:v>0.23105018834283308</c:v>
                      </c:pt>
                      <c:pt idx="6167">
                        <c:v>0.23109930661394229</c:v>
                      </c:pt>
                      <c:pt idx="6168">
                        <c:v>0.23114842615381254</c:v>
                      </c:pt>
                      <c:pt idx="6169">
                        <c:v>0.23119754696162617</c:v>
                      </c:pt>
                      <c:pt idx="6170">
                        <c:v>0.23124666903656593</c:v>
                      </c:pt>
                      <c:pt idx="6171">
                        <c:v>0.23129579237781456</c:v>
                      </c:pt>
                      <c:pt idx="6172">
                        <c:v>0.231344916984555</c:v>
                      </c:pt>
                      <c:pt idx="6173">
                        <c:v>0.23139404285597029</c:v>
                      </c:pt>
                      <c:pt idx="6174">
                        <c:v>0.23144316999124379</c:v>
                      </c:pt>
                      <c:pt idx="6175">
                        <c:v>0.23149229838955884</c:v>
                      </c:pt>
                      <c:pt idx="6176">
                        <c:v>0.23154142805009911</c:v>
                      </c:pt>
                      <c:pt idx="6177">
                        <c:v>0.23159055897204825</c:v>
                      </c:pt>
                      <c:pt idx="6178">
                        <c:v>0.23163969115459018</c:v>
                      </c:pt>
                      <c:pt idx="6179">
                        <c:v>0.2316888245969089</c:v>
                      </c:pt>
                      <c:pt idx="6180">
                        <c:v>0.23173795929818874</c:v>
                      </c:pt>
                      <c:pt idx="6181">
                        <c:v>0.23178709525761396</c:v>
                      </c:pt>
                      <c:pt idx="6182">
                        <c:v>0.23183623247436913</c:v>
                      </c:pt>
                      <c:pt idx="6183">
                        <c:v>0.23188537094763884</c:v>
                      </c:pt>
                      <c:pt idx="6184">
                        <c:v>0.231934510676608</c:v>
                      </c:pt>
                      <c:pt idx="6185">
                        <c:v>0.23198365166046159</c:v>
                      </c:pt>
                      <c:pt idx="6186">
                        <c:v>0.23203279389838483</c:v>
                      </c:pt>
                      <c:pt idx="6187">
                        <c:v>0.23208193738956295</c:v>
                      </c:pt>
                      <c:pt idx="6188">
                        <c:v>0.23213108213318143</c:v>
                      </c:pt>
                      <c:pt idx="6189">
                        <c:v>0.2321802281284259</c:v>
                      </c:pt>
                      <c:pt idx="6190">
                        <c:v>0.23222937537448213</c:v>
                      </c:pt>
                      <c:pt idx="6191">
                        <c:v>0.23227852387053607</c:v>
                      </c:pt>
                      <c:pt idx="6192">
                        <c:v>0.23232767361577381</c:v>
                      </c:pt>
                      <c:pt idx="6193">
                        <c:v>0.23237682460938167</c:v>
                      </c:pt>
                      <c:pt idx="6194">
                        <c:v>0.23242597685054595</c:v>
                      </c:pt>
                      <c:pt idx="6195">
                        <c:v>0.2324751303384533</c:v>
                      </c:pt>
                      <c:pt idx="6196">
                        <c:v>0.23252428507229042</c:v>
                      </c:pt>
                      <c:pt idx="6197">
                        <c:v>0.23257344105124422</c:v>
                      </c:pt>
                      <c:pt idx="6198">
                        <c:v>0.23262259827450171</c:v>
                      </c:pt>
                      <c:pt idx="6199">
                        <c:v>0.2326717567412501</c:v>
                      </c:pt>
                      <c:pt idx="6200">
                        <c:v>0.23272091645067672</c:v>
                      </c:pt>
                      <c:pt idx="6201">
                        <c:v>0.23277007740196912</c:v>
                      </c:pt>
                      <c:pt idx="6202">
                        <c:v>0.23281923959431503</c:v>
                      </c:pt>
                      <c:pt idx="6203">
                        <c:v>0.23286840302690212</c:v>
                      </c:pt>
                      <c:pt idx="6204">
                        <c:v>0.2329175676989185</c:v>
                      </c:pt>
                      <c:pt idx="6205">
                        <c:v>0.23296673360955228</c:v>
                      </c:pt>
                      <c:pt idx="6206">
                        <c:v>0.23301590075799172</c:v>
                      </c:pt>
                      <c:pt idx="6207">
                        <c:v>0.23306506914342537</c:v>
                      </c:pt>
                      <c:pt idx="6208">
                        <c:v>0.23311423876504175</c:v>
                      </c:pt>
                      <c:pt idx="6209">
                        <c:v>0.23316340962202972</c:v>
                      </c:pt>
                      <c:pt idx="6210">
                        <c:v>0.23321258171357812</c:v>
                      </c:pt>
                      <c:pt idx="6211">
                        <c:v>0.23326175503887617</c:v>
                      </c:pt>
                      <c:pt idx="6212">
                        <c:v>0.23331092959711297</c:v>
                      </c:pt>
                      <c:pt idx="6213">
                        <c:v>0.23336010538747795</c:v>
                      </c:pt>
                      <c:pt idx="6214">
                        <c:v>0.23340928240916076</c:v>
                      </c:pt>
                      <c:pt idx="6215">
                        <c:v>0.23345846066135101</c:v>
                      </c:pt>
                      <c:pt idx="6216">
                        <c:v>0.23350764014323858</c:v>
                      </c:pt>
                      <c:pt idx="6217">
                        <c:v>0.23355682085401355</c:v>
                      </c:pt>
                      <c:pt idx="6218">
                        <c:v>0.23360600279286614</c:v>
                      </c:pt>
                      <c:pt idx="6219">
                        <c:v>0.23365518595898663</c:v>
                      </c:pt>
                      <c:pt idx="6220">
                        <c:v>0.23370437035156552</c:v>
                      </c:pt>
                      <c:pt idx="6221">
                        <c:v>0.23375355596979347</c:v>
                      </c:pt>
                      <c:pt idx="6222">
                        <c:v>0.23380274281286131</c:v>
                      </c:pt>
                      <c:pt idx="6223">
                        <c:v>0.23385193087996009</c:v>
                      </c:pt>
                      <c:pt idx="6224">
                        <c:v>0.23390112017028075</c:v>
                      </c:pt>
                      <c:pt idx="6225">
                        <c:v>0.23395031068301475</c:v>
                      </c:pt>
                      <c:pt idx="6226">
                        <c:v>0.23399950241735346</c:v>
                      </c:pt>
                      <c:pt idx="6227">
                        <c:v>0.23404869537248843</c:v>
                      </c:pt>
                      <c:pt idx="6228">
                        <c:v>0.23409788954761152</c:v>
                      </c:pt>
                      <c:pt idx="6229">
                        <c:v>0.23414708494191469</c:v>
                      </c:pt>
                      <c:pt idx="6230">
                        <c:v>0.23419628155458982</c:v>
                      </c:pt>
                      <c:pt idx="6231">
                        <c:v>0.23424547938482929</c:v>
                      </c:pt>
                      <c:pt idx="6232">
                        <c:v>0.23429467843182539</c:v>
                      </c:pt>
                      <c:pt idx="6233">
                        <c:v>0.23434387869477072</c:v>
                      </c:pt>
                      <c:pt idx="6234">
                        <c:v>0.23439308017285798</c:v>
                      </c:pt>
                      <c:pt idx="6235">
                        <c:v>0.23444228286528004</c:v>
                      </c:pt>
                      <c:pt idx="6236">
                        <c:v>0.23449148677122983</c:v>
                      </c:pt>
                      <c:pt idx="6237">
                        <c:v>0.23454069188990062</c:v>
                      </c:pt>
                      <c:pt idx="6238">
                        <c:v>0.23458989822048562</c:v>
                      </c:pt>
                      <c:pt idx="6239">
                        <c:v>0.23463910576217842</c:v>
                      </c:pt>
                      <c:pt idx="6240">
                        <c:v>0.2346883145141726</c:v>
                      </c:pt>
                      <c:pt idx="6241">
                        <c:v>0.23473752447566198</c:v>
                      </c:pt>
                      <c:pt idx="6242">
                        <c:v>0.23478673564584054</c:v>
                      </c:pt>
                      <c:pt idx="6243">
                        <c:v>0.23483594802390234</c:v>
                      </c:pt>
                      <c:pt idx="6244">
                        <c:v>0.23488516160904163</c:v>
                      </c:pt>
                      <c:pt idx="6245">
                        <c:v>0.23493437640045289</c:v>
                      </c:pt>
                      <c:pt idx="6246">
                        <c:v>0.23498359239733072</c:v>
                      </c:pt>
                      <c:pt idx="6247">
                        <c:v>0.23503280959886974</c:v>
                      </c:pt>
                      <c:pt idx="6248">
                        <c:v>0.23508202800426495</c:v>
                      </c:pt>
                      <c:pt idx="6249">
                        <c:v>0.2351312476127114</c:v>
                      </c:pt>
                      <c:pt idx="6250">
                        <c:v>0.23518046842340423</c:v>
                      </c:pt>
                      <c:pt idx="6251">
                        <c:v>0.23522969043553879</c:v>
                      </c:pt>
                      <c:pt idx="6252">
                        <c:v>0.23527891364831072</c:v>
                      </c:pt>
                      <c:pt idx="6253">
                        <c:v>0.23532813806091554</c:v>
                      </c:pt>
                      <c:pt idx="6254">
                        <c:v>0.23537736367254927</c:v>
                      </c:pt>
                      <c:pt idx="6255">
                        <c:v>0.23542659048240766</c:v>
                      </c:pt>
                      <c:pt idx="6256">
                        <c:v>0.23547581848968713</c:v>
                      </c:pt>
                      <c:pt idx="6257">
                        <c:v>0.23552504769358371</c:v>
                      </c:pt>
                      <c:pt idx="6258">
                        <c:v>0.23557427809329404</c:v>
                      </c:pt>
                      <c:pt idx="6259">
                        <c:v>0.23562350968801471</c:v>
                      </c:pt>
                      <c:pt idx="6260">
                        <c:v>0.23567274247694242</c:v>
                      </c:pt>
                      <c:pt idx="6261">
                        <c:v>0.23572197645927417</c:v>
                      </c:pt>
                      <c:pt idx="6262">
                        <c:v>0.23577121163420703</c:v>
                      </c:pt>
                      <c:pt idx="6263">
                        <c:v>0.23582044800093818</c:v>
                      </c:pt>
                      <c:pt idx="6264">
                        <c:v>0.23586968555866508</c:v>
                      </c:pt>
                      <c:pt idx="6265">
                        <c:v>0.23591892430658529</c:v>
                      </c:pt>
                      <c:pt idx="6266">
                        <c:v>0.23596816424389647</c:v>
                      </c:pt>
                      <c:pt idx="6267">
                        <c:v>0.23601740536979654</c:v>
                      </c:pt>
                      <c:pt idx="6268">
                        <c:v>0.23606664768348348</c:v>
                      </c:pt>
                      <c:pt idx="6269">
                        <c:v>0.23611589118415549</c:v>
                      </c:pt>
                      <c:pt idx="6270">
                        <c:v>0.23616513587101087</c:v>
                      </c:pt>
                      <c:pt idx="6271">
                        <c:v>0.23621438174324819</c:v>
                      </c:pt>
                      <c:pt idx="6272">
                        <c:v>0.23626362880006602</c:v>
                      </c:pt>
                      <c:pt idx="6273">
                        <c:v>0.23631287704066323</c:v>
                      </c:pt>
                      <c:pt idx="6274">
                        <c:v>0.23636212646423874</c:v>
                      </c:pt>
                      <c:pt idx="6275">
                        <c:v>0.23641137706999163</c:v>
                      </c:pt>
                      <c:pt idx="6276">
                        <c:v>0.23646062885712124</c:v>
                      </c:pt>
                      <c:pt idx="6277">
                        <c:v>0.23650988182482699</c:v>
                      </c:pt>
                      <c:pt idx="6278">
                        <c:v>0.2365591359723084</c:v>
                      </c:pt>
                      <c:pt idx="6279">
                        <c:v>0.23660839129876526</c:v>
                      </c:pt>
                      <c:pt idx="6280">
                        <c:v>0.23665764780339749</c:v>
                      </c:pt>
                      <c:pt idx="6281">
                        <c:v>0.23670690548540516</c:v>
                      </c:pt>
                      <c:pt idx="6282">
                        <c:v>0.23675616434398841</c:v>
                      </c:pt>
                      <c:pt idx="6283">
                        <c:v>0.23680542437834767</c:v>
                      </c:pt>
                      <c:pt idx="6284">
                        <c:v>0.23685468558768338</c:v>
                      </c:pt>
                      <c:pt idx="6285">
                        <c:v>0.23690394797119627</c:v>
                      </c:pt>
                      <c:pt idx="6286">
                        <c:v>0.23695321152808721</c:v>
                      </c:pt>
                      <c:pt idx="6287">
                        <c:v>0.23700247625755713</c:v>
                      </c:pt>
                      <c:pt idx="6288">
                        <c:v>0.23705174215880723</c:v>
                      </c:pt>
                      <c:pt idx="6289">
                        <c:v>0.23710100923103872</c:v>
                      </c:pt>
                      <c:pt idx="6290">
                        <c:v>0.23715027747345316</c:v>
                      </c:pt>
                      <c:pt idx="6291">
                        <c:v>0.23719954688525208</c:v>
                      </c:pt>
                      <c:pt idx="6292">
                        <c:v>0.23724881746563739</c:v>
                      </c:pt>
                      <c:pt idx="6293">
                        <c:v>0.23729808921381082</c:v>
                      </c:pt>
                      <c:pt idx="6294">
                        <c:v>0.23734736212897453</c:v>
                      </c:pt>
                      <c:pt idx="6295">
                        <c:v>0.23739663621033086</c:v>
                      </c:pt>
                      <c:pt idx="6296">
                        <c:v>0.23744591145708216</c:v>
                      </c:pt>
                      <c:pt idx="6297">
                        <c:v>0.23749518786843085</c:v>
                      </c:pt>
                      <c:pt idx="6298">
                        <c:v>0.23754446544357979</c:v>
                      </c:pt>
                      <c:pt idx="6299">
                        <c:v>0.23759374418173171</c:v>
                      </c:pt>
                      <c:pt idx="6300">
                        <c:v>0.23764302408208979</c:v>
                      </c:pt>
                      <c:pt idx="6301">
                        <c:v>0.23769230514385709</c:v>
                      </c:pt>
                      <c:pt idx="6302">
                        <c:v>0.23774158736623696</c:v>
                      </c:pt>
                      <c:pt idx="6303">
                        <c:v>0.2377908707484328</c:v>
                      </c:pt>
                      <c:pt idx="6304">
                        <c:v>0.23784015528964847</c:v>
                      </c:pt>
                      <c:pt idx="6305">
                        <c:v>0.23788944098908754</c:v>
                      </c:pt>
                      <c:pt idx="6306">
                        <c:v>0.2379387278459541</c:v>
                      </c:pt>
                      <c:pt idx="6307">
                        <c:v>0.2379880158594522</c:v>
                      </c:pt>
                      <c:pt idx="6308">
                        <c:v>0.23803730502878609</c:v>
                      </c:pt>
                      <c:pt idx="6309">
                        <c:v>0.23808659535316026</c:v>
                      </c:pt>
                      <c:pt idx="6310">
                        <c:v>0.23813588683177928</c:v>
                      </c:pt>
                      <c:pt idx="6311">
                        <c:v>0.23818517946384779</c:v>
                      </c:pt>
                      <c:pt idx="6312">
                        <c:v>0.23823447324857078</c:v>
                      </c:pt>
                      <c:pt idx="6313">
                        <c:v>0.23828376818515318</c:v>
                      </c:pt>
                      <c:pt idx="6314">
                        <c:v>0.23833306427280029</c:v>
                      </c:pt>
                      <c:pt idx="6315">
                        <c:v>0.2383823615107174</c:v>
                      </c:pt>
                      <c:pt idx="6316">
                        <c:v>0.23843165989811008</c:v>
                      </c:pt>
                      <c:pt idx="6317">
                        <c:v>0.23848095943418393</c:v>
                      </c:pt>
                      <c:pt idx="6318">
                        <c:v>0.23853026011814479</c:v>
                      </c:pt>
                      <c:pt idx="6319">
                        <c:v>0.23857956194919863</c:v>
                      </c:pt>
                      <c:pt idx="6320">
                        <c:v>0.23862886492655169</c:v>
                      </c:pt>
                      <c:pt idx="6321">
                        <c:v>0.23867816904941005</c:v>
                      </c:pt>
                      <c:pt idx="6322">
                        <c:v>0.23872747431698035</c:v>
                      </c:pt>
                      <c:pt idx="6323">
                        <c:v>0.23877678072846906</c:v>
                      </c:pt>
                      <c:pt idx="6324">
                        <c:v>0.23882608828308297</c:v>
                      </c:pt>
                      <c:pt idx="6325">
                        <c:v>0.23887539698002905</c:v>
                      </c:pt>
                      <c:pt idx="6326">
                        <c:v>0.23892470681851427</c:v>
                      </c:pt>
                      <c:pt idx="6327">
                        <c:v>0.23897401779774591</c:v>
                      </c:pt>
                      <c:pt idx="6328">
                        <c:v>0.23902332991693129</c:v>
                      </c:pt>
                      <c:pt idx="6329">
                        <c:v>0.23907264317527802</c:v>
                      </c:pt>
                      <c:pt idx="6330">
                        <c:v>0.2391219575719937</c:v>
                      </c:pt>
                      <c:pt idx="6331">
                        <c:v>0.23917127310628628</c:v>
                      </c:pt>
                      <c:pt idx="6332">
                        <c:v>0.2392205897773636</c:v>
                      </c:pt>
                      <c:pt idx="6333">
                        <c:v>0.23926990758443401</c:v>
                      </c:pt>
                      <c:pt idx="6334">
                        <c:v>0.23931922652670562</c:v>
                      </c:pt>
                      <c:pt idx="6335">
                        <c:v>0.23936854660338702</c:v>
                      </c:pt>
                      <c:pt idx="6336">
                        <c:v>0.23941786781368676</c:v>
                      </c:pt>
                      <c:pt idx="6337">
                        <c:v>0.23946719015681373</c:v>
                      </c:pt>
                      <c:pt idx="6338">
                        <c:v>0.23951651363197674</c:v>
                      </c:pt>
                      <c:pt idx="6339">
                        <c:v>0.23956583823838484</c:v>
                      </c:pt>
                      <c:pt idx="6340">
                        <c:v>0.23961516397524737</c:v>
                      </c:pt>
                      <c:pt idx="6341">
                        <c:v>0.23966449084177371</c:v>
                      </c:pt>
                      <c:pt idx="6342">
                        <c:v>0.23971381883717338</c:v>
                      </c:pt>
                      <c:pt idx="6343">
                        <c:v>0.23976314796065618</c:v>
                      </c:pt>
                      <c:pt idx="6344">
                        <c:v>0.23981247821143178</c:v>
                      </c:pt>
                      <c:pt idx="6345">
                        <c:v>0.23986180958871037</c:v>
                      </c:pt>
                      <c:pt idx="6346">
                        <c:v>0.23991114209170197</c:v>
                      </c:pt>
                      <c:pt idx="6347">
                        <c:v>0.23996047571961707</c:v>
                      </c:pt>
                      <c:pt idx="6348">
                        <c:v>0.24000981047166603</c:v>
                      </c:pt>
                      <c:pt idx="6349">
                        <c:v>0.2400591463470596</c:v>
                      </c:pt>
                      <c:pt idx="6350">
                        <c:v>0.24010848334500834</c:v>
                      </c:pt>
                      <c:pt idx="6351">
                        <c:v>0.24015782146472348</c:v>
                      </c:pt>
                      <c:pt idx="6352">
                        <c:v>0.24020716070541592</c:v>
                      </c:pt>
                      <c:pt idx="6353">
                        <c:v>0.24025650106629703</c:v>
                      </c:pt>
                      <c:pt idx="6354">
                        <c:v>0.24030584254657816</c:v>
                      </c:pt>
                      <c:pt idx="6355">
                        <c:v>0.24035518514547091</c:v>
                      </c:pt>
                      <c:pt idx="6356">
                        <c:v>0.24040452886218699</c:v>
                      </c:pt>
                      <c:pt idx="6357">
                        <c:v>0.24045387369593824</c:v>
                      </c:pt>
                      <c:pt idx="6358">
                        <c:v>0.24050321964593674</c:v>
                      </c:pt>
                      <c:pt idx="6359">
                        <c:v>0.24055256671139466</c:v>
                      </c:pt>
                      <c:pt idx="6360">
                        <c:v>0.24060191489152433</c:v>
                      </c:pt>
                      <c:pt idx="6361">
                        <c:v>0.24065126418553826</c:v>
                      </c:pt>
                      <c:pt idx="6362">
                        <c:v>0.24070061459264913</c:v>
                      </c:pt>
                      <c:pt idx="6363">
                        <c:v>0.2407499661120697</c:v>
                      </c:pt>
                      <c:pt idx="6364">
                        <c:v>0.24079931874301294</c:v>
                      </c:pt>
                      <c:pt idx="6365">
                        <c:v>0.24084867248469197</c:v>
                      </c:pt>
                      <c:pt idx="6366">
                        <c:v>0.24089802733632004</c:v>
                      </c:pt>
                      <c:pt idx="6367">
                        <c:v>0.2409473832971106</c:v>
                      </c:pt>
                      <c:pt idx="6368">
                        <c:v>0.24099674036627722</c:v>
                      </c:pt>
                      <c:pt idx="6369">
                        <c:v>0.24104609854303363</c:v>
                      </c:pt>
                      <c:pt idx="6370">
                        <c:v>0.24109545782659378</c:v>
                      </c:pt>
                      <c:pt idx="6371">
                        <c:v>0.24114481821617159</c:v>
                      </c:pt>
                      <c:pt idx="6372">
                        <c:v>0.24119417971098139</c:v>
                      </c:pt>
                      <c:pt idx="6373">
                        <c:v>0.24124354231023742</c:v>
                      </c:pt>
                      <c:pt idx="6374">
                        <c:v>0.24129290601315431</c:v>
                      </c:pt>
                      <c:pt idx="6375">
                        <c:v>0.24134227081894663</c:v>
                      </c:pt>
                      <c:pt idx="6376">
                        <c:v>0.2413916367268292</c:v>
                      </c:pt>
                      <c:pt idx="6377">
                        <c:v>0.24144100373601701</c:v>
                      </c:pt>
                      <c:pt idx="6378">
                        <c:v>0.24149037184572525</c:v>
                      </c:pt>
                      <c:pt idx="6379">
                        <c:v>0.24153974105516912</c:v>
                      </c:pt>
                      <c:pt idx="6380">
                        <c:v>0.24158911136356406</c:v>
                      </c:pt>
                      <c:pt idx="6381">
                        <c:v>0.24163848277012567</c:v>
                      </c:pt>
                      <c:pt idx="6382">
                        <c:v>0.24168785527406977</c:v>
                      </c:pt>
                      <c:pt idx="6383">
                        <c:v>0.24173722887461216</c:v>
                      </c:pt>
                      <c:pt idx="6384">
                        <c:v>0.24178660357096896</c:v>
                      </c:pt>
                      <c:pt idx="6385">
                        <c:v>0.24183597936235635</c:v>
                      </c:pt>
                      <c:pt idx="6386">
                        <c:v>0.24188535624799065</c:v>
                      </c:pt>
                      <c:pt idx="6387">
                        <c:v>0.24193473422708847</c:v>
                      </c:pt>
                      <c:pt idx="6388">
                        <c:v>0.24198411329886649</c:v>
                      </c:pt>
                      <c:pt idx="6389">
                        <c:v>0.24203349346254138</c:v>
                      </c:pt>
                      <c:pt idx="6390">
                        <c:v>0.24208287471733031</c:v>
                      </c:pt>
                      <c:pt idx="6391">
                        <c:v>0.24213225706245031</c:v>
                      </c:pt>
                      <c:pt idx="6392">
                        <c:v>0.24218164049711868</c:v>
                      </c:pt>
                      <c:pt idx="6393">
                        <c:v>0.24223102502055294</c:v>
                      </c:pt>
                      <c:pt idx="6394">
                        <c:v>0.24228041063197056</c:v>
                      </c:pt>
                      <c:pt idx="6395">
                        <c:v>0.24232979733058943</c:v>
                      </c:pt>
                      <c:pt idx="6396">
                        <c:v>0.24237918511562734</c:v>
                      </c:pt>
                      <c:pt idx="6397">
                        <c:v>0.24242857398630241</c:v>
                      </c:pt>
                      <c:pt idx="6398">
                        <c:v>0.24247796394183294</c:v>
                      </c:pt>
                      <c:pt idx="6399">
                        <c:v>0.2425273549814371</c:v>
                      </c:pt>
                      <c:pt idx="6400">
                        <c:v>0.24257674710433358</c:v>
                      </c:pt>
                      <c:pt idx="6401">
                        <c:v>0.24262614030974103</c:v>
                      </c:pt>
                      <c:pt idx="6402">
                        <c:v>0.24267553459687827</c:v>
                      </c:pt>
                      <c:pt idx="6403">
                        <c:v>0.24272492996496428</c:v>
                      </c:pt>
                      <c:pt idx="6404">
                        <c:v>0.24277432641321819</c:v>
                      </c:pt>
                      <c:pt idx="6405">
                        <c:v>0.24282372394085933</c:v>
                      </c:pt>
                      <c:pt idx="6406">
                        <c:v>0.24287312254710716</c:v>
                      </c:pt>
                      <c:pt idx="6407">
                        <c:v>0.24292252223118127</c:v>
                      </c:pt>
                      <c:pt idx="6408">
                        <c:v>0.24297192299230136</c:v>
                      </c:pt>
                      <c:pt idx="6409">
                        <c:v>0.24302132482968744</c:v>
                      </c:pt>
                      <c:pt idx="6410">
                        <c:v>0.24307072774255956</c:v>
                      </c:pt>
                      <c:pt idx="6411">
                        <c:v>0.24312013173013786</c:v>
                      </c:pt>
                      <c:pt idx="6412">
                        <c:v>0.2431695367916428</c:v>
                      </c:pt>
                      <c:pt idx="6413">
                        <c:v>0.24321894292629492</c:v>
                      </c:pt>
                      <c:pt idx="6414">
                        <c:v>0.24326835013331483</c:v>
                      </c:pt>
                      <c:pt idx="6415">
                        <c:v>0.24331775841192349</c:v>
                      </c:pt>
                      <c:pt idx="6416">
                        <c:v>0.24336716776134174</c:v>
                      </c:pt>
                      <c:pt idx="6417">
                        <c:v>0.24341657818079082</c:v>
                      </c:pt>
                      <c:pt idx="6418">
                        <c:v>0.24346598966949204</c:v>
                      </c:pt>
                      <c:pt idx="6419">
                        <c:v>0.24351540222666676</c:v>
                      </c:pt>
                      <c:pt idx="6420">
                        <c:v>0.24356481585153672</c:v>
                      </c:pt>
                      <c:pt idx="6421">
                        <c:v>0.24361423054332362</c:v>
                      </c:pt>
                      <c:pt idx="6422">
                        <c:v>0.24366364630124943</c:v>
                      </c:pt>
                      <c:pt idx="6423">
                        <c:v>0.24371306312453608</c:v>
                      </c:pt>
                      <c:pt idx="6424">
                        <c:v>0.24376248101240597</c:v>
                      </c:pt>
                      <c:pt idx="6425">
                        <c:v>0.24381189996408131</c:v>
                      </c:pt>
                      <c:pt idx="6426">
                        <c:v>0.24386131997878477</c:v>
                      </c:pt>
                      <c:pt idx="6427">
                        <c:v>0.24391074105573893</c:v>
                      </c:pt>
                      <c:pt idx="6428">
                        <c:v>0.24396016319416675</c:v>
                      </c:pt>
                      <c:pt idx="6429">
                        <c:v>0.24400958639329115</c:v>
                      </c:pt>
                      <c:pt idx="6430">
                        <c:v>0.24405901065233529</c:v>
                      </c:pt>
                      <c:pt idx="6431">
                        <c:v>0.24410843597052251</c:v>
                      </c:pt>
                      <c:pt idx="6432">
                        <c:v>0.24415786234707615</c:v>
                      </c:pt>
                      <c:pt idx="6433">
                        <c:v>0.24420728978121997</c:v>
                      </c:pt>
                      <c:pt idx="6434">
                        <c:v>0.24425671827217765</c:v>
                      </c:pt>
                      <c:pt idx="6435">
                        <c:v>0.24430614781917309</c:v>
                      </c:pt>
                      <c:pt idx="6436">
                        <c:v>0.24435557842143044</c:v>
                      </c:pt>
                      <c:pt idx="6437">
                        <c:v>0.24440501007817383</c:v>
                      </c:pt>
                      <c:pt idx="6438">
                        <c:v>0.24445444278862774</c:v>
                      </c:pt>
                      <c:pt idx="6439">
                        <c:v>0.24450387655201666</c:v>
                      </c:pt>
                      <c:pt idx="6440">
                        <c:v>0.24455331136756522</c:v>
                      </c:pt>
                      <c:pt idx="6441">
                        <c:v>0.24460274723449835</c:v>
                      </c:pt>
                      <c:pt idx="6442">
                        <c:v>0.24465218415204101</c:v>
                      </c:pt>
                      <c:pt idx="6443">
                        <c:v>0.24470162211941832</c:v>
                      </c:pt>
                      <c:pt idx="6444">
                        <c:v>0.24475106113585562</c:v>
                      </c:pt>
                      <c:pt idx="6445">
                        <c:v>0.24480050120057828</c:v>
                      </c:pt>
                      <c:pt idx="6446">
                        <c:v>0.2448499423128121</c:v>
                      </c:pt>
                      <c:pt idx="6447">
                        <c:v>0.24489938447178264</c:v>
                      </c:pt>
                      <c:pt idx="6448">
                        <c:v>0.24494882767671591</c:v>
                      </c:pt>
                      <c:pt idx="6449">
                        <c:v>0.24499827192683798</c:v>
                      </c:pt>
                      <c:pt idx="6450">
                        <c:v>0.245047717221375</c:v>
                      </c:pt>
                      <c:pt idx="6451">
                        <c:v>0.24509716355955347</c:v>
                      </c:pt>
                      <c:pt idx="6452">
                        <c:v>0.24514661094059984</c:v>
                      </c:pt>
                      <c:pt idx="6453">
                        <c:v>0.24519605936374078</c:v>
                      </c:pt>
                      <c:pt idx="6454">
                        <c:v>0.2452455088282032</c:v>
                      </c:pt>
                      <c:pt idx="6455">
                        <c:v>0.24529495933321407</c:v>
                      </c:pt>
                      <c:pt idx="6456">
                        <c:v>0.24534441087800044</c:v>
                      </c:pt>
                      <c:pt idx="6457">
                        <c:v>0.24539386346178974</c:v>
                      </c:pt>
                      <c:pt idx="6458">
                        <c:v>0.24544331708380929</c:v>
                      </c:pt>
                      <c:pt idx="6459">
                        <c:v>0.24549277174328679</c:v>
                      </c:pt>
                      <c:pt idx="6460">
                        <c:v>0.24554222743944998</c:v>
                      </c:pt>
                      <c:pt idx="6461">
                        <c:v>0.24559168417152677</c:v>
                      </c:pt>
                      <c:pt idx="6462">
                        <c:v>0.24564114193874526</c:v>
                      </c:pt>
                      <c:pt idx="6463">
                        <c:v>0.24569060074033353</c:v>
                      </c:pt>
                      <c:pt idx="6464">
                        <c:v>0.24574006057552011</c:v>
                      </c:pt>
                      <c:pt idx="6465">
                        <c:v>0.2457895214435335</c:v>
                      </c:pt>
                      <c:pt idx="6466">
                        <c:v>0.24583898334360227</c:v>
                      </c:pt>
                      <c:pt idx="6467">
                        <c:v>0.24588844627495537</c:v>
                      </c:pt>
                      <c:pt idx="6468">
                        <c:v>0.24593791023682168</c:v>
                      </c:pt>
                      <c:pt idx="6469">
                        <c:v>0.24598737522843048</c:v>
                      </c:pt>
                      <c:pt idx="6470">
                        <c:v>0.2460368412490109</c:v>
                      </c:pt>
                      <c:pt idx="6471">
                        <c:v>0.24608630829779252</c:v>
                      </c:pt>
                      <c:pt idx="6472">
                        <c:v>0.24613577637400486</c:v>
                      </c:pt>
                      <c:pt idx="6473">
                        <c:v>0.24618524547687765</c:v>
                      </c:pt>
                      <c:pt idx="6474">
                        <c:v>0.24623471560564086</c:v>
                      </c:pt>
                      <c:pt idx="6475">
                        <c:v>0.24628418675952451</c:v>
                      </c:pt>
                      <c:pt idx="6476">
                        <c:v>0.24633365893775888</c:v>
                      </c:pt>
                      <c:pt idx="6477">
                        <c:v>0.24638313213957422</c:v>
                      </c:pt>
                      <c:pt idx="6478">
                        <c:v>0.24643260636420111</c:v>
                      </c:pt>
                      <c:pt idx="6479">
                        <c:v>0.24648208161087021</c:v>
                      </c:pt>
                      <c:pt idx="6480">
                        <c:v>0.24653155787881234</c:v>
                      </c:pt>
                      <c:pt idx="6481">
                        <c:v>0.24658103516725852</c:v>
                      </c:pt>
                      <c:pt idx="6482">
                        <c:v>0.24663051347543979</c:v>
                      </c:pt>
                      <c:pt idx="6483">
                        <c:v>0.24667999280258751</c:v>
                      </c:pt>
                      <c:pt idx="6484">
                        <c:v>0.24672947314793309</c:v>
                      </c:pt>
                      <c:pt idx="6485">
                        <c:v>0.24677895451070811</c:v>
                      </c:pt>
                      <c:pt idx="6486">
                        <c:v>0.24682843689014428</c:v>
                      </c:pt>
                      <c:pt idx="6487">
                        <c:v>0.24687792028547359</c:v>
                      </c:pt>
                      <c:pt idx="6488">
                        <c:v>0.24692740469592805</c:v>
                      </c:pt>
                      <c:pt idx="6489">
                        <c:v>0.24697689012073976</c:v>
                      </c:pt>
                      <c:pt idx="6490">
                        <c:v>0.2470263765591412</c:v>
                      </c:pt>
                      <c:pt idx="6491">
                        <c:v>0.24707586401036485</c:v>
                      </c:pt>
                      <c:pt idx="6492">
                        <c:v>0.24712535247364328</c:v>
                      </c:pt>
                      <c:pt idx="6493">
                        <c:v>0.24717484194820943</c:v>
                      </c:pt>
                      <c:pt idx="6494">
                        <c:v>0.2472243324332962</c:v>
                      </c:pt>
                      <c:pt idx="6495">
                        <c:v>0.24727382392813668</c:v>
                      </c:pt>
                      <c:pt idx="6496">
                        <c:v>0.2473233164319642</c:v>
                      </c:pt>
                      <c:pt idx="6497">
                        <c:v>0.2473728099440122</c:v>
                      </c:pt>
                      <c:pt idx="6498">
                        <c:v>0.24742230446351413</c:v>
                      </c:pt>
                      <c:pt idx="6499">
                        <c:v>0.24747179998970389</c:v>
                      </c:pt>
                      <c:pt idx="6500">
                        <c:v>0.2475212965218152</c:v>
                      </c:pt>
                      <c:pt idx="6501">
                        <c:v>0.24757079405908225</c:v>
                      </c:pt>
                      <c:pt idx="6502">
                        <c:v>0.24762029260073906</c:v>
                      </c:pt>
                      <c:pt idx="6503">
                        <c:v>0.24766979214602011</c:v>
                      </c:pt>
                      <c:pt idx="6504">
                        <c:v>0.24771929269415988</c:v>
                      </c:pt>
                      <c:pt idx="6505">
                        <c:v>0.24776879424439291</c:v>
                      </c:pt>
                      <c:pt idx="6506">
                        <c:v>0.24781829679595413</c:v>
                      </c:pt>
                      <c:pt idx="6507">
                        <c:v>0.24786780034807834</c:v>
                      </c:pt>
                      <c:pt idx="6508">
                        <c:v>0.24791730490000077</c:v>
                      </c:pt>
                      <c:pt idx="6509">
                        <c:v>0.2479668104509567</c:v>
                      </c:pt>
                      <c:pt idx="6510">
                        <c:v>0.2480163170001814</c:v>
                      </c:pt>
                      <c:pt idx="6511">
                        <c:v>0.24806582454691059</c:v>
                      </c:pt>
                      <c:pt idx="6512">
                        <c:v>0.24811533309037984</c:v>
                      </c:pt>
                      <c:pt idx="6513">
                        <c:v>0.24816484262982508</c:v>
                      </c:pt>
                      <c:pt idx="6514">
                        <c:v>0.24821435316448232</c:v>
                      </c:pt>
                      <c:pt idx="6515">
                        <c:v>0.24826386469358777</c:v>
                      </c:pt>
                      <c:pt idx="6516">
                        <c:v>0.24831337721637772</c:v>
                      </c:pt>
                      <c:pt idx="6517">
                        <c:v>0.24836289073208867</c:v>
                      </c:pt>
                      <c:pt idx="6518">
                        <c:v>0.24841240523995722</c:v>
                      </c:pt>
                      <c:pt idx="6519">
                        <c:v>0.24846192073922019</c:v>
                      </c:pt>
                      <c:pt idx="6520">
                        <c:v>0.24851143722911453</c:v>
                      </c:pt>
                      <c:pt idx="6521">
                        <c:v>0.24856095470887718</c:v>
                      </c:pt>
                      <c:pt idx="6522">
                        <c:v>0.24861047317774562</c:v>
                      </c:pt>
                      <c:pt idx="6523">
                        <c:v>0.24865999263495697</c:v>
                      </c:pt>
                      <c:pt idx="6524">
                        <c:v>0.24870951307974901</c:v>
                      </c:pt>
                      <c:pt idx="6525">
                        <c:v>0.24875903451135936</c:v>
                      </c:pt>
                      <c:pt idx="6526">
                        <c:v>0.24880855692902584</c:v>
                      </c:pt>
                      <c:pt idx="6527">
                        <c:v>0.24885808033198645</c:v>
                      </c:pt>
                      <c:pt idx="6528">
                        <c:v>0.2489076047194794</c:v>
                      </c:pt>
                      <c:pt idx="6529">
                        <c:v>0.24895713009074288</c:v>
                      </c:pt>
                      <c:pt idx="6530">
                        <c:v>0.24900665644501546</c:v>
                      </c:pt>
                      <c:pt idx="6531">
                        <c:v>0.24905618378153574</c:v>
                      </c:pt>
                      <c:pt idx="6532">
                        <c:v>0.24910571209954244</c:v>
                      </c:pt>
                      <c:pt idx="6533">
                        <c:v>0.24915524139827452</c:v>
                      </c:pt>
                      <c:pt idx="6534">
                        <c:v>0.24920477167697108</c:v>
                      </c:pt>
                      <c:pt idx="6535">
                        <c:v>0.24925430293487116</c:v>
                      </c:pt>
                      <c:pt idx="6536">
                        <c:v>0.24930383517121435</c:v>
                      </c:pt>
                      <c:pt idx="6537">
                        <c:v>0.24935336838524005</c:v>
                      </c:pt>
                      <c:pt idx="6538">
                        <c:v>0.24940290257618802</c:v>
                      </c:pt>
                      <c:pt idx="6539">
                        <c:v>0.24945243774329801</c:v>
                      </c:pt>
                      <c:pt idx="6540">
                        <c:v>0.24950197388581005</c:v>
                      </c:pt>
                      <c:pt idx="6541">
                        <c:v>0.24955151100296427</c:v>
                      </c:pt>
                      <c:pt idx="6542">
                        <c:v>0.24960104909400085</c:v>
                      </c:pt>
                      <c:pt idx="6543">
                        <c:v>0.24965058815816046</c:v>
                      </c:pt>
                      <c:pt idx="6544">
                        <c:v>0.24970012819468348</c:v>
                      </c:pt>
                      <c:pt idx="6545">
                        <c:v>0.24974966920281072</c:v>
                      </c:pt>
                      <c:pt idx="6546">
                        <c:v>0.24979921118178308</c:v>
                      </c:pt>
                      <c:pt idx="6547">
                        <c:v>0.24984875413084168</c:v>
                      </c:pt>
                      <c:pt idx="6548">
                        <c:v>0.24989829804922761</c:v>
                      </c:pt>
                      <c:pt idx="6549">
                        <c:v>0.24994784293618222</c:v>
                      </c:pt>
                      <c:pt idx="6550">
                        <c:v>0.2499973887909471</c:v>
                      </c:pt>
                      <c:pt idx="6551">
                        <c:v>0.25004693561276381</c:v>
                      </c:pt>
                      <c:pt idx="6552">
                        <c:v>0.2500964834008742</c:v>
                      </c:pt>
                      <c:pt idx="6553">
                        <c:v>0.2501460321545203</c:v>
                      </c:pt>
                      <c:pt idx="6554">
                        <c:v>0.25019558187294411</c:v>
                      </c:pt>
                      <c:pt idx="6555">
                        <c:v>0.25024513255538794</c:v>
                      </c:pt>
                      <c:pt idx="6556">
                        <c:v>0.25029468420109419</c:v>
                      </c:pt>
                      <c:pt idx="6557">
                        <c:v>0.25034423680930545</c:v>
                      </c:pt>
                      <c:pt idx="6558">
                        <c:v>0.25039379037926446</c:v>
                      </c:pt>
                      <c:pt idx="6559">
                        <c:v>0.25044334491021403</c:v>
                      </c:pt>
                      <c:pt idx="6560">
                        <c:v>0.2504929004013971</c:v>
                      </c:pt>
                      <c:pt idx="6561">
                        <c:v>0.25054245685205712</c:v>
                      </c:pt>
                      <c:pt idx="6562">
                        <c:v>0.25059201426143712</c:v>
                      </c:pt>
                      <c:pt idx="6563">
                        <c:v>0.25064157262878078</c:v>
                      </c:pt>
                      <c:pt idx="6564">
                        <c:v>0.25069113195333165</c:v>
                      </c:pt>
                      <c:pt idx="6565">
                        <c:v>0.25074069223433354</c:v>
                      </c:pt>
                      <c:pt idx="6566">
                        <c:v>0.25079025347103034</c:v>
                      </c:pt>
                      <c:pt idx="6567">
                        <c:v>0.25083981566266617</c:v>
                      </c:pt>
                      <c:pt idx="6568">
                        <c:v>0.25088937880848522</c:v>
                      </c:pt>
                      <c:pt idx="6569">
                        <c:v>0.250938942907732</c:v>
                      </c:pt>
                      <c:pt idx="6570">
                        <c:v>0.25098850795965089</c:v>
                      </c:pt>
                      <c:pt idx="6571">
                        <c:v>0.25103807396348671</c:v>
                      </c:pt>
                      <c:pt idx="6572">
                        <c:v>0.25108764091848418</c:v>
                      </c:pt>
                      <c:pt idx="6573">
                        <c:v>0.25113720882388846</c:v>
                      </c:pt>
                      <c:pt idx="6574">
                        <c:v>0.25118677767894448</c:v>
                      </c:pt>
                      <c:pt idx="6575">
                        <c:v>0.25123634748289775</c:v>
                      </c:pt>
                      <c:pt idx="6576">
                        <c:v>0.25128591823499363</c:v>
                      </c:pt>
                      <c:pt idx="6577">
                        <c:v>0.25133548993447774</c:v>
                      </c:pt>
                      <c:pt idx="6578">
                        <c:v>0.25138506258059579</c:v>
                      </c:pt>
                      <c:pt idx="6579">
                        <c:v>0.25143463617259371</c:v>
                      </c:pt>
                      <c:pt idx="6580">
                        <c:v>0.2514842107097176</c:v>
                      </c:pt>
                      <c:pt idx="6581">
                        <c:v>0.25153378619121364</c:v>
                      </c:pt>
                      <c:pt idx="6582">
                        <c:v>0.25158336261632813</c:v>
                      </c:pt>
                      <c:pt idx="6583">
                        <c:v>0.25163293998430764</c:v>
                      </c:pt>
                      <c:pt idx="6584">
                        <c:v>0.25168251829439886</c:v>
                      </c:pt>
                      <c:pt idx="6585">
                        <c:v>0.25173209754584852</c:v>
                      </c:pt>
                      <c:pt idx="6586">
                        <c:v>0.25178167773790372</c:v>
                      </c:pt>
                      <c:pt idx="6587">
                        <c:v>0.2518312588698115</c:v>
                      </c:pt>
                      <c:pt idx="6588">
                        <c:v>0.25188084094081908</c:v>
                      </c:pt>
                      <c:pt idx="6589">
                        <c:v>0.2519304239501739</c:v>
                      </c:pt>
                      <c:pt idx="6590">
                        <c:v>0.2519800078971236</c:v>
                      </c:pt>
                      <c:pt idx="6591">
                        <c:v>0.25202959278091591</c:v>
                      </c:pt>
                      <c:pt idx="6592">
                        <c:v>0.25207917860079854</c:v>
                      </c:pt>
                      <c:pt idx="6593">
                        <c:v>0.25212876535601975</c:v>
                      </c:pt>
                      <c:pt idx="6594">
                        <c:v>0.25217835304582753</c:v>
                      </c:pt>
                      <c:pt idx="6595">
                        <c:v>0.25222794166947038</c:v>
                      </c:pt>
                      <c:pt idx="6596">
                        <c:v>0.25227753122619656</c:v>
                      </c:pt>
                      <c:pt idx="6597">
                        <c:v>0.2523271217152549</c:v>
                      </c:pt>
                      <c:pt idx="6598">
                        <c:v>0.2523767131358941</c:v>
                      </c:pt>
                      <c:pt idx="6599">
                        <c:v>0.25242630548736306</c:v>
                      </c:pt>
                      <c:pt idx="6600">
                        <c:v>0.25247589876891091</c:v>
                      </c:pt>
                      <c:pt idx="6601">
                        <c:v>0.25252549297978688</c:v>
                      </c:pt>
                      <c:pt idx="6602">
                        <c:v>0.25257508811924045</c:v>
                      </c:pt>
                      <c:pt idx="6603">
                        <c:v>0.25262468418652101</c:v>
                      </c:pt>
                      <c:pt idx="6604">
                        <c:v>0.25267428118087826</c:v>
                      </c:pt>
                      <c:pt idx="6605">
                        <c:v>0.25272387910156219</c:v>
                      </c:pt>
                      <c:pt idx="6606">
                        <c:v>0.25277347794782268</c:v>
                      </c:pt>
                      <c:pt idx="6607">
                        <c:v>0.25282307771890983</c:v>
                      </c:pt>
                      <c:pt idx="6608">
                        <c:v>0.25287267841407407</c:v>
                      </c:pt>
                      <c:pt idx="6609">
                        <c:v>0.25292228003256573</c:v>
                      </c:pt>
                      <c:pt idx="6610">
                        <c:v>0.25297188257363551</c:v>
                      </c:pt>
                      <c:pt idx="6611">
                        <c:v>0.25302148603653402</c:v>
                      </c:pt>
                      <c:pt idx="6612">
                        <c:v>0.25307109042051229</c:v>
                      </c:pt>
                      <c:pt idx="6613">
                        <c:v>0.25312069572482132</c:v>
                      </c:pt>
                      <c:pt idx="6614">
                        <c:v>0.25317030194871232</c:v>
                      </c:pt>
                      <c:pt idx="6615">
                        <c:v>0.2532199090914366</c:v>
                      </c:pt>
                      <c:pt idx="6616">
                        <c:v>0.25326951715224572</c:v>
                      </c:pt>
                      <c:pt idx="6617">
                        <c:v>0.25331912613039131</c:v>
                      </c:pt>
                      <c:pt idx="6618">
                        <c:v>0.25336873602512516</c:v>
                      </c:pt>
                      <c:pt idx="6619">
                        <c:v>0.2534183468356993</c:v>
                      </c:pt>
                      <c:pt idx="6620">
                        <c:v>0.25346795856136584</c:v>
                      </c:pt>
                      <c:pt idx="6621">
                        <c:v>0.25351757120137686</c:v>
                      </c:pt>
                      <c:pt idx="6622">
                        <c:v>0.25356718475498496</c:v>
                      </c:pt>
                      <c:pt idx="6623">
                        <c:v>0.25361679922144265</c:v>
                      </c:pt>
                      <c:pt idx="6624">
                        <c:v>0.25366641460000255</c:v>
                      </c:pt>
                      <c:pt idx="6625">
                        <c:v>0.25371603088991768</c:v>
                      </c:pt>
                      <c:pt idx="6626">
                        <c:v>0.25376564809044094</c:v>
                      </c:pt>
                      <c:pt idx="6627">
                        <c:v>0.25381526620082556</c:v>
                      </c:pt>
                      <c:pt idx="6628">
                        <c:v>0.2538648852203248</c:v>
                      </c:pt>
                      <c:pt idx="6629">
                        <c:v>0.25391450514819219</c:v>
                      </c:pt>
                      <c:pt idx="6630">
                        <c:v>0.25396412598368129</c:v>
                      </c:pt>
                      <c:pt idx="6631">
                        <c:v>0.2540137477260459</c:v>
                      </c:pt>
                      <c:pt idx="6632">
                        <c:v>0.25406337037453991</c:v>
                      </c:pt>
                      <c:pt idx="6633">
                        <c:v>0.25411299392841735</c:v>
                      </c:pt>
                      <c:pt idx="6634">
                        <c:v>0.2541626183869326</c:v>
                      </c:pt>
                      <c:pt idx="6635">
                        <c:v>0.25421224374933987</c:v>
                      </c:pt>
                      <c:pt idx="6636">
                        <c:v>0.25426187001489375</c:v>
                      </c:pt>
                      <c:pt idx="6637">
                        <c:v>0.2543114971828489</c:v>
                      </c:pt>
                      <c:pt idx="6638">
                        <c:v>0.25436112525246019</c:v>
                      </c:pt>
                      <c:pt idx="6639">
                        <c:v>0.25441075422298243</c:v>
                      </c:pt>
                      <c:pt idx="6640">
                        <c:v>0.25446038409367094</c:v>
                      </c:pt>
                      <c:pt idx="6641">
                        <c:v>0.25451001486378094</c:v>
                      </c:pt>
                      <c:pt idx="6642">
                        <c:v>0.2545596465325678</c:v>
                      </c:pt>
                      <c:pt idx="6643">
                        <c:v>0.2546092790992871</c:v>
                      </c:pt>
                      <c:pt idx="6644">
                        <c:v>0.25465891256319467</c:v>
                      </c:pt>
                      <c:pt idx="6645">
                        <c:v>0.25470854692354622</c:v>
                      </c:pt>
                      <c:pt idx="6646">
                        <c:v>0.25475818217959795</c:v>
                      </c:pt>
                      <c:pt idx="6647">
                        <c:v>0.25480781833060595</c:v>
                      </c:pt>
                      <c:pt idx="6648">
                        <c:v>0.2548574553758266</c:v>
                      </c:pt>
                      <c:pt idx="6649">
                        <c:v>0.25490709331451628</c:v>
                      </c:pt>
                      <c:pt idx="6650">
                        <c:v>0.25495673214593167</c:v>
                      </c:pt>
                      <c:pt idx="6651">
                        <c:v>0.25500637186932956</c:v>
                      </c:pt>
                      <c:pt idx="6652">
                        <c:v>0.25505601248396692</c:v>
                      </c:pt>
                      <c:pt idx="6653">
                        <c:v>0.25510565398910079</c:v>
                      </c:pt>
                      <c:pt idx="6654">
                        <c:v>0.25515529638398843</c:v>
                      </c:pt>
                      <c:pt idx="6655">
                        <c:v>0.25520493966788715</c:v>
                      </c:pt>
                      <c:pt idx="6656">
                        <c:v>0.25525458384005451</c:v>
                      </c:pt>
                      <c:pt idx="6657">
                        <c:v>0.2553042288997483</c:v>
                      </c:pt>
                      <c:pt idx="6658">
                        <c:v>0.25535387484622624</c:v>
                      </c:pt>
                      <c:pt idx="6659">
                        <c:v>0.25540352167874636</c:v>
                      </c:pt>
                      <c:pt idx="6660">
                        <c:v>0.25545316939656676</c:v>
                      </c:pt>
                      <c:pt idx="6661">
                        <c:v>0.2555028179989457</c:v>
                      </c:pt>
                      <c:pt idx="6662">
                        <c:v>0.25555246748514177</c:v>
                      </c:pt>
                      <c:pt idx="6663">
                        <c:v>0.25560211785441339</c:v>
                      </c:pt>
                      <c:pt idx="6664">
                        <c:v>0.25565176910601933</c:v>
                      </c:pt>
                      <c:pt idx="6665">
                        <c:v>0.25570142123921846</c:v>
                      </c:pt>
                      <c:pt idx="6666">
                        <c:v>0.25575107425326993</c:v>
                      </c:pt>
                      <c:pt idx="6667">
                        <c:v>0.25580072814743282</c:v>
                      </c:pt>
                      <c:pt idx="6668">
                        <c:v>0.25585038292096651</c:v>
                      </c:pt>
                      <c:pt idx="6669">
                        <c:v>0.25590003857313054</c:v>
                      </c:pt>
                      <c:pt idx="6670">
                        <c:v>0.25594969510318444</c:v>
                      </c:pt>
                      <c:pt idx="6671">
                        <c:v>0.25599935251038797</c:v>
                      </c:pt>
                      <c:pt idx="6672">
                        <c:v>0.25604901079400122</c:v>
                      </c:pt>
                      <c:pt idx="6673">
                        <c:v>0.25609866995328412</c:v>
                      </c:pt>
                      <c:pt idx="6674">
                        <c:v>0.25614832998749704</c:v>
                      </c:pt>
                      <c:pt idx="6675">
                        <c:v>0.25619799089590034</c:v>
                      </c:pt>
                      <c:pt idx="6676">
                        <c:v>0.25624765267775451</c:v>
                      </c:pt>
                      <c:pt idx="6677">
                        <c:v>0.25629731533232025</c:v>
                      </c:pt>
                      <c:pt idx="6678">
                        <c:v>0.25634697885885843</c:v>
                      </c:pt>
                      <c:pt idx="6679">
                        <c:v>0.25639664325663003</c:v>
                      </c:pt>
                      <c:pt idx="6680">
                        <c:v>0.25644630852489614</c:v>
                      </c:pt>
                      <c:pt idx="6681">
                        <c:v>0.25649597466291812</c:v>
                      </c:pt>
                      <c:pt idx="6682">
                        <c:v>0.25654564166995736</c:v>
                      </c:pt>
                      <c:pt idx="6683">
                        <c:v>0.25659530954527543</c:v>
                      </c:pt>
                      <c:pt idx="6684">
                        <c:v>0.25664497828813421</c:v>
                      </c:pt>
                      <c:pt idx="6685">
                        <c:v>0.25669464789779545</c:v>
                      </c:pt>
                      <c:pt idx="6686">
                        <c:v>0.25674431837352113</c:v>
                      </c:pt>
                      <c:pt idx="6687">
                        <c:v>0.25679398971457362</c:v>
                      </c:pt>
                      <c:pt idx="6688">
                        <c:v>0.25684366192021513</c:v>
                      </c:pt>
                      <c:pt idx="6689">
                        <c:v>0.25689333498970818</c:v>
                      </c:pt>
                      <c:pt idx="6690">
                        <c:v>0.25694300892231547</c:v>
                      </c:pt>
                      <c:pt idx="6691">
                        <c:v>0.25699268371729972</c:v>
                      </c:pt>
                      <c:pt idx="6692">
                        <c:v>0.25704235937392389</c:v>
                      </c:pt>
                      <c:pt idx="6693">
                        <c:v>0.25709203589145102</c:v>
                      </c:pt>
                      <c:pt idx="6694">
                        <c:v>0.25714171326914442</c:v>
                      </c:pt>
                      <c:pt idx="6695">
                        <c:v>0.25719139150626741</c:v>
                      </c:pt>
                      <c:pt idx="6696">
                        <c:v>0.25724107060208362</c:v>
                      </c:pt>
                      <c:pt idx="6697">
                        <c:v>0.25729075055585671</c:v>
                      </c:pt>
                      <c:pt idx="6698">
                        <c:v>0.25734043136685042</c:v>
                      </c:pt>
                      <c:pt idx="6699">
                        <c:v>0.25739011303432885</c:v>
                      </c:pt>
                      <c:pt idx="6700">
                        <c:v>0.25743979555755608</c:v>
                      </c:pt>
                      <c:pt idx="6701">
                        <c:v>0.25748947893579643</c:v>
                      </c:pt>
                      <c:pt idx="6702">
                        <c:v>0.25753916316831432</c:v>
                      </c:pt>
                      <c:pt idx="6703">
                        <c:v>0.25758884825437434</c:v>
                      </c:pt>
                      <c:pt idx="6704">
                        <c:v>0.25763853419324118</c:v>
                      </c:pt>
                      <c:pt idx="6705">
                        <c:v>0.25768822098417976</c:v>
                      </c:pt>
                      <c:pt idx="6706">
                        <c:v>0.25773790862645513</c:v>
                      </c:pt>
                      <c:pt idx="6707">
                        <c:v>0.25778759711933252</c:v>
                      </c:pt>
                      <c:pt idx="6708">
                        <c:v>0.25783728646207721</c:v>
                      </c:pt>
                      <c:pt idx="6709">
                        <c:v>0.25788697665395466</c:v>
                      </c:pt>
                      <c:pt idx="6710">
                        <c:v>0.25793666769423051</c:v>
                      </c:pt>
                      <c:pt idx="6711">
                        <c:v>0.25798635958217059</c:v>
                      </c:pt>
                      <c:pt idx="6712">
                        <c:v>0.2580360523170408</c:v>
                      </c:pt>
                      <c:pt idx="6713">
                        <c:v>0.25808574589810723</c:v>
                      </c:pt>
                      <c:pt idx="6714">
                        <c:v>0.25813544032463609</c:v>
                      </c:pt>
                      <c:pt idx="6715">
                        <c:v>0.25818513559589379</c:v>
                      </c:pt>
                      <c:pt idx="6716">
                        <c:v>0.25823483171114686</c:v>
                      </c:pt>
                      <c:pt idx="6717">
                        <c:v>0.25828452866966195</c:v>
                      </c:pt>
                      <c:pt idx="6718">
                        <c:v>0.25833422647070597</c:v>
                      </c:pt>
                      <c:pt idx="6719">
                        <c:v>0.2583839251135458</c:v>
                      </c:pt>
                      <c:pt idx="6720">
                        <c:v>0.25843362459744856</c:v>
                      </c:pt>
                      <c:pt idx="6721">
                        <c:v>0.25848332492168163</c:v>
                      </c:pt>
                      <c:pt idx="6722">
                        <c:v>0.25853302608551243</c:v>
                      </c:pt>
                      <c:pt idx="6723">
                        <c:v>0.25858272808820842</c:v>
                      </c:pt>
                      <c:pt idx="6724">
                        <c:v>0.25863243092903748</c:v>
                      </c:pt>
                      <c:pt idx="6725">
                        <c:v>0.25868213460726736</c:v>
                      </c:pt>
                      <c:pt idx="6726">
                        <c:v>0.25873183912216613</c:v>
                      </c:pt>
                      <c:pt idx="6727">
                        <c:v>0.25878154447300195</c:v>
                      </c:pt>
                      <c:pt idx="6728">
                        <c:v>0.25883125065904322</c:v>
                      </c:pt>
                      <c:pt idx="6729">
                        <c:v>0.25888095767955827</c:v>
                      </c:pt>
                      <c:pt idx="6730">
                        <c:v>0.25893066553381588</c:v>
                      </c:pt>
                      <c:pt idx="6731">
                        <c:v>0.25898037422108472</c:v>
                      </c:pt>
                      <c:pt idx="6732">
                        <c:v>0.25903008374063369</c:v>
                      </c:pt>
                      <c:pt idx="6733">
                        <c:v>0.25907979409173204</c:v>
                      </c:pt>
                      <c:pt idx="6734">
                        <c:v>0.2591295052736487</c:v>
                      </c:pt>
                      <c:pt idx="6735">
                        <c:v>0.25917921728565335</c:v>
                      </c:pt>
                      <c:pt idx="6736">
                        <c:v>0.2592289301270152</c:v>
                      </c:pt>
                      <c:pt idx="6737">
                        <c:v>0.25927864379700422</c:v>
                      </c:pt>
                      <c:pt idx="6738">
                        <c:v>0.25932835829488998</c:v>
                      </c:pt>
                      <c:pt idx="6739">
                        <c:v>0.25937807361994258</c:v>
                      </c:pt>
                      <c:pt idx="6740">
                        <c:v>0.25942778977143216</c:v>
                      </c:pt>
                      <c:pt idx="6741">
                        <c:v>0.25947750674862885</c:v>
                      </c:pt>
                      <c:pt idx="6742">
                        <c:v>0.25952722455080318</c:v>
                      </c:pt>
                      <c:pt idx="6743">
                        <c:v>0.25957694317722563</c:v>
                      </c:pt>
                      <c:pt idx="6744">
                        <c:v>0.25962666262716694</c:v>
                      </c:pt>
                      <c:pt idx="6745">
                        <c:v>0.25967638289989803</c:v>
                      </c:pt>
                      <c:pt idx="6746">
                        <c:v>0.25972610399468987</c:v>
                      </c:pt>
                      <c:pt idx="6747">
                        <c:v>0.25977582591081361</c:v>
                      </c:pt>
                      <c:pt idx="6748">
                        <c:v>0.25982554864754048</c:v>
                      </c:pt>
                      <c:pt idx="6749">
                        <c:v>0.25987527220414203</c:v>
                      </c:pt>
                      <c:pt idx="6750">
                        <c:v>0.25992499657988993</c:v>
                      </c:pt>
                      <c:pt idx="6751">
                        <c:v>0.25997472177405578</c:v>
                      </c:pt>
                      <c:pt idx="6752">
                        <c:v>0.26002444778591161</c:v>
                      </c:pt>
                      <c:pt idx="6753">
                        <c:v>0.26007417461472937</c:v>
                      </c:pt>
                      <c:pt idx="6754">
                        <c:v>0.26012390225978133</c:v>
                      </c:pt>
                      <c:pt idx="6755">
                        <c:v>0.26017363072033972</c:v>
                      </c:pt>
                      <c:pt idx="6756">
                        <c:v>0.26022335999567731</c:v>
                      </c:pt>
                      <c:pt idx="6757">
                        <c:v>0.26027309008506649</c:v>
                      </c:pt>
                      <c:pt idx="6758">
                        <c:v>0.26032282098778015</c:v>
                      </c:pt>
                      <c:pt idx="6759">
                        <c:v>0.26037255270309123</c:v>
                      </c:pt>
                      <c:pt idx="6760">
                        <c:v>0.26042228523027283</c:v>
                      </c:pt>
                      <c:pt idx="6761">
                        <c:v>0.26047201856859814</c:v>
                      </c:pt>
                      <c:pt idx="6762">
                        <c:v>0.26052175271734068</c:v>
                      </c:pt>
                      <c:pt idx="6763">
                        <c:v>0.26057148767577387</c:v>
                      </c:pt>
                      <c:pt idx="6764">
                        <c:v>0.2606212234431714</c:v>
                      </c:pt>
                      <c:pt idx="6765">
                        <c:v>0.26067096001880719</c:v>
                      </c:pt>
                      <c:pt idx="6766">
                        <c:v>0.26072069740195519</c:v>
                      </c:pt>
                      <c:pt idx="6767">
                        <c:v>0.26077043559188956</c:v>
                      </c:pt>
                      <c:pt idx="6768">
                        <c:v>0.26082017458788448</c:v>
                      </c:pt>
                      <c:pt idx="6769">
                        <c:v>0.26086991438921447</c:v>
                      </c:pt>
                      <c:pt idx="6770">
                        <c:v>0.26091965499515418</c:v>
                      </c:pt>
                      <c:pt idx="6771">
                        <c:v>0.26096939640497824</c:v>
                      </c:pt>
                      <c:pt idx="6772">
                        <c:v>0.2610191386179615</c:v>
                      </c:pt>
                      <c:pt idx="6773">
                        <c:v>0.2610688816333791</c:v>
                      </c:pt>
                      <c:pt idx="6774">
                        <c:v>0.26111862545050613</c:v>
                      </c:pt>
                      <c:pt idx="6775">
                        <c:v>0.26116837006861787</c:v>
                      </c:pt>
                      <c:pt idx="6776">
                        <c:v>0.26121811548698998</c:v>
                      </c:pt>
                      <c:pt idx="6777">
                        <c:v>0.26126786170489785</c:v>
                      </c:pt>
                      <c:pt idx="6778">
                        <c:v>0.26131760872161752</c:v>
                      </c:pt>
                      <c:pt idx="6779">
                        <c:v>0.26136735653642473</c:v>
                      </c:pt>
                      <c:pt idx="6780">
                        <c:v>0.26141710514859551</c:v>
                      </c:pt>
                      <c:pt idx="6781">
                        <c:v>0.26146685455740609</c:v>
                      </c:pt>
                      <c:pt idx="6782">
                        <c:v>0.26151660476213301</c:v>
                      </c:pt>
                      <c:pt idx="6783">
                        <c:v>0.26156635576205262</c:v>
                      </c:pt>
                      <c:pt idx="6784">
                        <c:v>0.2616161075564416</c:v>
                      </c:pt>
                      <c:pt idx="6785">
                        <c:v>0.26166586014457682</c:v>
                      </c:pt>
                      <c:pt idx="6786">
                        <c:v>0.26171561352573519</c:v>
                      </c:pt>
                      <c:pt idx="6787">
                        <c:v>0.26176536769919384</c:v>
                      </c:pt>
                      <c:pt idx="6788">
                        <c:v>0.26181512266423002</c:v>
                      </c:pt>
                      <c:pt idx="6789">
                        <c:v>0.26186487842012113</c:v>
                      </c:pt>
                      <c:pt idx="6790">
                        <c:v>0.26191463496614475</c:v>
                      </c:pt>
                      <c:pt idx="6791">
                        <c:v>0.26196439230157853</c:v>
                      </c:pt>
                      <c:pt idx="6792">
                        <c:v>0.26201415042570037</c:v>
                      </c:pt>
                      <c:pt idx="6793">
                        <c:v>0.26206390933778817</c:v>
                      </c:pt>
                      <c:pt idx="6794">
                        <c:v>0.26211366903712024</c:v>
                      </c:pt>
                      <c:pt idx="6795">
                        <c:v>0.26216342952297472</c:v>
                      </c:pt>
                      <c:pt idx="6796">
                        <c:v>0.26221319079463012</c:v>
                      </c:pt>
                      <c:pt idx="6797">
                        <c:v>0.26226295285136508</c:v>
                      </c:pt>
                      <c:pt idx="6798">
                        <c:v>0.26231271569245829</c:v>
                      </c:pt>
                      <c:pt idx="6799">
                        <c:v>0.26236247931718859</c:v>
                      </c:pt>
                      <c:pt idx="6800">
                        <c:v>0.26241224372483507</c:v>
                      </c:pt>
                      <c:pt idx="6801">
                        <c:v>0.26246200891467691</c:v>
                      </c:pt>
                      <c:pt idx="6802">
                        <c:v>0.26251177488599348</c:v>
                      </c:pt>
                      <c:pt idx="6803">
                        <c:v>0.26256154163806422</c:v>
                      </c:pt>
                      <c:pt idx="6804">
                        <c:v>0.26261130917016867</c:v>
                      </c:pt>
                      <c:pt idx="6805">
                        <c:v>0.26266107748158679</c:v>
                      </c:pt>
                      <c:pt idx="6806">
                        <c:v>0.26271084657159832</c:v>
                      </c:pt>
                      <c:pt idx="6807">
                        <c:v>0.26276061643948345</c:v>
                      </c:pt>
                      <c:pt idx="6808">
                        <c:v>0.26281038708452242</c:v>
                      </c:pt>
                      <c:pt idx="6809">
                        <c:v>0.26286015850599553</c:v>
                      </c:pt>
                      <c:pt idx="6810">
                        <c:v>0.26290993070318325</c:v>
                      </c:pt>
                      <c:pt idx="6811">
                        <c:v>0.26295970367536642</c:v>
                      </c:pt>
                      <c:pt idx="6812">
                        <c:v>0.26300947742182568</c:v>
                      </c:pt>
                      <c:pt idx="6813">
                        <c:v>0.26305925194184204</c:v>
                      </c:pt>
                      <c:pt idx="6814">
                        <c:v>0.2631090272346967</c:v>
                      </c:pt>
                      <c:pt idx="6815">
                        <c:v>0.26315880329967078</c:v>
                      </c:pt>
                      <c:pt idx="6816">
                        <c:v>0.26320858013604576</c:v>
                      </c:pt>
                      <c:pt idx="6817">
                        <c:v>0.26325835774310324</c:v>
                      </c:pt>
                      <c:pt idx="6818">
                        <c:v>0.26330813612012482</c:v>
                      </c:pt>
                      <c:pt idx="6819">
                        <c:v>0.26335791526639241</c:v>
                      </c:pt>
                      <c:pt idx="6820">
                        <c:v>0.26340769518118795</c:v>
                      </c:pt>
                      <c:pt idx="6821">
                        <c:v>0.26345747586379364</c:v>
                      </c:pt>
                      <c:pt idx="6822">
                        <c:v>0.26350725731349184</c:v>
                      </c:pt>
                      <c:pt idx="6823">
                        <c:v>0.26355703952956483</c:v>
                      </c:pt>
                      <c:pt idx="6824">
                        <c:v>0.26360682251129536</c:v>
                      </c:pt>
                      <c:pt idx="6825">
                        <c:v>0.263656606257966</c:v>
                      </c:pt>
                      <c:pt idx="6826">
                        <c:v>0.26370639076885971</c:v>
                      </c:pt>
                      <c:pt idx="6827">
                        <c:v>0.26375617604325957</c:v>
                      </c:pt>
                      <c:pt idx="6828">
                        <c:v>0.26380596208044882</c:v>
                      </c:pt>
                      <c:pt idx="6829">
                        <c:v>0.26385574887971053</c:v>
                      </c:pt>
                      <c:pt idx="6830">
                        <c:v>0.26390553644032844</c:v>
                      </c:pt>
                      <c:pt idx="6831">
                        <c:v>0.26395532476158601</c:v>
                      </c:pt>
                      <c:pt idx="6832">
                        <c:v>0.2640051138427672</c:v>
                      </c:pt>
                      <c:pt idx="6833">
                        <c:v>0.26405490368315565</c:v>
                      </c:pt>
                      <c:pt idx="6834">
                        <c:v>0.26410469428203559</c:v>
                      </c:pt>
                      <c:pt idx="6835">
                        <c:v>0.26415448563869132</c:v>
                      </c:pt>
                      <c:pt idx="6836">
                        <c:v>0.26420427775240701</c:v>
                      </c:pt>
                      <c:pt idx="6837">
                        <c:v>0.26425407062246725</c:v>
                      </c:pt>
                      <c:pt idx="6838">
                        <c:v>0.26430386424815683</c:v>
                      </c:pt>
                      <c:pt idx="6839">
                        <c:v>0.26435365862876037</c:v>
                      </c:pt>
                      <c:pt idx="6840">
                        <c:v>0.26440345376356289</c:v>
                      </c:pt>
                      <c:pt idx="6841">
                        <c:v>0.26445324965184946</c:v>
                      </c:pt>
                      <c:pt idx="6842">
                        <c:v>0.26450304629290544</c:v>
                      </c:pt>
                      <c:pt idx="6843">
                        <c:v>0.26455284368601606</c:v>
                      </c:pt>
                      <c:pt idx="6844">
                        <c:v>0.26460264183046694</c:v>
                      </c:pt>
                      <c:pt idx="6845">
                        <c:v>0.26465244072554384</c:v>
                      </c:pt>
                      <c:pt idx="6846">
                        <c:v>0.26470224037053247</c:v>
                      </c:pt>
                      <c:pt idx="6847">
                        <c:v>0.26475204076471892</c:v>
                      </c:pt>
                      <c:pt idx="6848">
                        <c:v>0.26480184190738926</c:v>
                      </c:pt>
                      <c:pt idx="6849">
                        <c:v>0.26485164379782983</c:v>
                      </c:pt>
                      <c:pt idx="6850">
                        <c:v>0.26490144643532698</c:v>
                      </c:pt>
                      <c:pt idx="6851">
                        <c:v>0.26495124981916729</c:v>
                      </c:pt>
                      <c:pt idx="6852">
                        <c:v>0.26500105394863765</c:v>
                      </c:pt>
                      <c:pt idx="6853">
                        <c:v>0.2650508588230247</c:v>
                      </c:pt>
                      <c:pt idx="6854">
                        <c:v>0.26510066444161556</c:v>
                      </c:pt>
                      <c:pt idx="6855">
                        <c:v>0.26515047080369741</c:v>
                      </c:pt>
                      <c:pt idx="6856">
                        <c:v>0.26520027790855755</c:v>
                      </c:pt>
                      <c:pt idx="6857">
                        <c:v>0.26525008575548348</c:v>
                      </c:pt>
                      <c:pt idx="6858">
                        <c:v>0.26529989434376267</c:v>
                      </c:pt>
                      <c:pt idx="6859">
                        <c:v>0.26534970367268301</c:v>
                      </c:pt>
                      <c:pt idx="6860">
                        <c:v>0.26539951374153237</c:v>
                      </c:pt>
                      <c:pt idx="6861">
                        <c:v>0.26544932454959874</c:v>
                      </c:pt>
                      <c:pt idx="6862">
                        <c:v>0.26549913609617048</c:v>
                      </c:pt>
                      <c:pt idx="6863">
                        <c:v>0.26554894838053572</c:v>
                      </c:pt>
                      <c:pt idx="6864">
                        <c:v>0.26559876140198307</c:v>
                      </c:pt>
                      <c:pt idx="6865">
                        <c:v>0.26564857515980111</c:v>
                      </c:pt>
                      <c:pt idx="6866">
                        <c:v>0.26569838965327869</c:v>
                      </c:pt>
                      <c:pt idx="6867">
                        <c:v>0.26574820488170475</c:v>
                      </c:pt>
                      <c:pt idx="6868">
                        <c:v>0.26579802084436832</c:v>
                      </c:pt>
                      <c:pt idx="6869">
                        <c:v>0.26584783754055857</c:v>
                      </c:pt>
                      <c:pt idx="6870">
                        <c:v>0.26589765496956508</c:v>
                      </c:pt>
                      <c:pt idx="6871">
                        <c:v>0.26594747313067713</c:v>
                      </c:pt>
                      <c:pt idx="6872">
                        <c:v>0.26599729202318456</c:v>
                      </c:pt>
                      <c:pt idx="6873">
                        <c:v>0.26604711164637707</c:v>
                      </c:pt>
                      <c:pt idx="6874">
                        <c:v>0.26609693199954476</c:v>
                      </c:pt>
                      <c:pt idx="6875">
                        <c:v>0.26614675308197755</c:v>
                      </c:pt>
                      <c:pt idx="6876">
                        <c:v>0.26619657489296583</c:v>
                      </c:pt>
                      <c:pt idx="6877">
                        <c:v>0.26624639743180001</c:v>
                      </c:pt>
                      <c:pt idx="6878">
                        <c:v>0.26629622069777065</c:v>
                      </c:pt>
                      <c:pt idx="6879">
                        <c:v>0.26634604469016826</c:v>
                      </c:pt>
                      <c:pt idx="6880">
                        <c:v>0.26639586940828403</c:v>
                      </c:pt>
                      <c:pt idx="6881">
                        <c:v>0.26644569485140862</c:v>
                      </c:pt>
                      <c:pt idx="6882">
                        <c:v>0.26649552101883328</c:v>
                      </c:pt>
                      <c:pt idx="6883">
                        <c:v>0.26654534790984941</c:v>
                      </c:pt>
                      <c:pt idx="6884">
                        <c:v>0.26659517552374828</c:v>
                      </c:pt>
                      <c:pt idx="6885">
                        <c:v>0.26664500385982154</c:v>
                      </c:pt>
                      <c:pt idx="6886">
                        <c:v>0.26669483291736096</c:v>
                      </c:pt>
                      <c:pt idx="6887">
                        <c:v>0.26674466269565833</c:v>
                      </c:pt>
                      <c:pt idx="6888">
                        <c:v>0.26679449319400572</c:v>
                      </c:pt>
                      <c:pt idx="6889">
                        <c:v>0.26684432441169537</c:v>
                      </c:pt>
                      <c:pt idx="6890">
                        <c:v>0.26689415634801938</c:v>
                      </c:pt>
                      <c:pt idx="6891">
                        <c:v>0.26694398900227045</c:v>
                      </c:pt>
                      <c:pt idx="6892">
                        <c:v>0.26699382237374103</c:v>
                      </c:pt>
                      <c:pt idx="6893">
                        <c:v>0.26704365646172395</c:v>
                      </c:pt>
                      <c:pt idx="6894">
                        <c:v>0.26709349126551207</c:v>
                      </c:pt>
                      <c:pt idx="6895">
                        <c:v>0.26714332678439845</c:v>
                      </c:pt>
                      <c:pt idx="6896">
                        <c:v>0.26719316301767632</c:v>
                      </c:pt>
                      <c:pt idx="6897">
                        <c:v>0.26724299996463902</c:v>
                      </c:pt>
                      <c:pt idx="6898">
                        <c:v>0.26729283762457995</c:v>
                      </c:pt>
                      <c:pt idx="6899">
                        <c:v>0.26734267599679284</c:v>
                      </c:pt>
                      <c:pt idx="6900">
                        <c:v>0.26739251508057149</c:v>
                      </c:pt>
                      <c:pt idx="6901">
                        <c:v>0.26744235487520968</c:v>
                      </c:pt>
                      <c:pt idx="6902">
                        <c:v>0.26749219538000163</c:v>
                      </c:pt>
                      <c:pt idx="6903">
                        <c:v>0.26754203659424147</c:v>
                      </c:pt>
                      <c:pt idx="6904">
                        <c:v>0.26759187851722377</c:v>
                      </c:pt>
                      <c:pt idx="6905">
                        <c:v>0.26764172114824281</c:v>
                      </c:pt>
                      <c:pt idx="6906">
                        <c:v>0.26769156448659326</c:v>
                      </c:pt>
                      <c:pt idx="6907">
                        <c:v>0.26774140853157008</c:v>
                      </c:pt>
                      <c:pt idx="6908">
                        <c:v>0.26779125328246817</c:v>
                      </c:pt>
                      <c:pt idx="6909">
                        <c:v>0.26784109873858258</c:v>
                      </c:pt>
                      <c:pt idx="6910">
                        <c:v>0.26789094489920851</c:v>
                      </c:pt>
                      <c:pt idx="6911">
                        <c:v>0.26794079176364149</c:v>
                      </c:pt>
                      <c:pt idx="6912">
                        <c:v>0.26799063933117706</c:v>
                      </c:pt>
                      <c:pt idx="6913">
                        <c:v>0.26804048760111082</c:v>
                      </c:pt>
                      <c:pt idx="6914">
                        <c:v>0.26809033657273862</c:v>
                      </c:pt>
                      <c:pt idx="6915">
                        <c:v>0.26814018624535652</c:v>
                      </c:pt>
                      <c:pt idx="6916">
                        <c:v>0.26819003661826052</c:v>
                      </c:pt>
                      <c:pt idx="6917">
                        <c:v>0.26823988769074697</c:v>
                      </c:pt>
                      <c:pt idx="6918">
                        <c:v>0.26828973946211232</c:v>
                      </c:pt>
                      <c:pt idx="6919">
                        <c:v>0.26833959193165308</c:v>
                      </c:pt>
                      <c:pt idx="6920">
                        <c:v>0.26838944509866591</c:v>
                      </c:pt>
                      <c:pt idx="6921">
                        <c:v>0.26843929896244784</c:v>
                      </c:pt>
                      <c:pt idx="6922">
                        <c:v>0.26848915352229574</c:v>
                      </c:pt>
                      <c:pt idx="6923">
                        <c:v>0.2685390087775068</c:v>
                      </c:pt>
                      <c:pt idx="6924">
                        <c:v>0.26858886472737831</c:v>
                      </c:pt>
                      <c:pt idx="6925">
                        <c:v>0.2686387213712077</c:v>
                      </c:pt>
                      <c:pt idx="6926">
                        <c:v>0.2686885787082926</c:v>
                      </c:pt>
                      <c:pt idx="6927">
                        <c:v>0.26873843673793074</c:v>
                      </c:pt>
                      <c:pt idx="6928">
                        <c:v>0.26878829545942007</c:v>
                      </c:pt>
                      <c:pt idx="6929">
                        <c:v>0.26883815487205848</c:v>
                      </c:pt>
                      <c:pt idx="6930">
                        <c:v>0.26888801497514414</c:v>
                      </c:pt>
                      <c:pt idx="6931">
                        <c:v>0.26893787576797551</c:v>
                      </c:pt>
                      <c:pt idx="6932">
                        <c:v>0.26898773724985098</c:v>
                      </c:pt>
                      <c:pt idx="6933">
                        <c:v>0.26903759942006922</c:v>
                      </c:pt>
                      <c:pt idx="6934">
                        <c:v>0.2690874622779289</c:v>
                      </c:pt>
                      <c:pt idx="6935">
                        <c:v>0.26913732582272898</c:v>
                      </c:pt>
                      <c:pt idx="6936">
                        <c:v>0.26918719005376851</c:v>
                      </c:pt>
                      <c:pt idx="6937">
                        <c:v>0.26923705497034672</c:v>
                      </c:pt>
                      <c:pt idx="6938">
                        <c:v>0.2692869205717629</c:v>
                      </c:pt>
                      <c:pt idx="6939">
                        <c:v>0.2693367868573166</c:v>
                      </c:pt>
                      <c:pt idx="6940">
                        <c:v>0.26938665382630739</c:v>
                      </c:pt>
                      <c:pt idx="6941">
                        <c:v>0.2694365214780351</c:v>
                      </c:pt>
                      <c:pt idx="6942">
                        <c:v>0.26948638981179968</c:v>
                      </c:pt>
                      <c:pt idx="6943">
                        <c:v>0.26953625882690108</c:v>
                      </c:pt>
                      <c:pt idx="6944">
                        <c:v>0.26958612852263975</c:v>
                      </c:pt>
                      <c:pt idx="6945">
                        <c:v>0.2696359988983158</c:v>
                      </c:pt>
                      <c:pt idx="6946">
                        <c:v>0.26968586995322991</c:v>
                      </c:pt>
                      <c:pt idx="6947">
                        <c:v>0.26973574168668274</c:v>
                      </c:pt>
                      <c:pt idx="6948">
                        <c:v>0.26978561409797502</c:v>
                      </c:pt>
                      <c:pt idx="6949">
                        <c:v>0.26983548718640782</c:v>
                      </c:pt>
                      <c:pt idx="6950">
                        <c:v>0.26988536095128207</c:v>
                      </c:pt>
                      <c:pt idx="6951">
                        <c:v>0.26993523539189918</c:v>
                      </c:pt>
                      <c:pt idx="6952">
                        <c:v>0.26998511050756041</c:v>
                      </c:pt>
                      <c:pt idx="6953">
                        <c:v>0.27003498629756734</c:v>
                      </c:pt>
                      <c:pt idx="6954">
                        <c:v>0.27008486276122168</c:v>
                      </c:pt>
                      <c:pt idx="6955">
                        <c:v>0.27013473989782522</c:v>
                      </c:pt>
                      <c:pt idx="6956">
                        <c:v>0.27018461770668001</c:v>
                      </c:pt>
                      <c:pt idx="6957">
                        <c:v>0.270234496187088</c:v>
                      </c:pt>
                      <c:pt idx="6958">
                        <c:v>0.27028437533835165</c:v>
                      </c:pt>
                      <c:pt idx="6959">
                        <c:v>0.27033425515977327</c:v>
                      </c:pt>
                      <c:pt idx="6960">
                        <c:v>0.27038413565065544</c:v>
                      </c:pt>
                      <c:pt idx="6961">
                        <c:v>0.27043401681030088</c:v>
                      </c:pt>
                      <c:pt idx="6962">
                        <c:v>0.27048389863801231</c:v>
                      </c:pt>
                      <c:pt idx="6963">
                        <c:v>0.27053378113309301</c:v>
                      </c:pt>
                      <c:pt idx="6964">
                        <c:v>0.27058366429484582</c:v>
                      </c:pt>
                      <c:pt idx="6965">
                        <c:v>0.27063354812257417</c:v>
                      </c:pt>
                      <c:pt idx="6966">
                        <c:v>0.27068343261558142</c:v>
                      </c:pt>
                      <c:pt idx="6967">
                        <c:v>0.27073331777317122</c:v>
                      </c:pt>
                      <c:pt idx="6968">
                        <c:v>0.27078320359464725</c:v>
                      </c:pt>
                      <c:pt idx="6969">
                        <c:v>0.2708330900793135</c:v>
                      </c:pt>
                      <c:pt idx="6970">
                        <c:v>0.27088297722647381</c:v>
                      </c:pt>
                      <c:pt idx="6971">
                        <c:v>0.2709328650354324</c:v>
                      </c:pt>
                      <c:pt idx="6972">
                        <c:v>0.27098275350549356</c:v>
                      </c:pt>
                      <c:pt idx="6973">
                        <c:v>0.27103264263596177</c:v>
                      </c:pt>
                      <c:pt idx="6974">
                        <c:v>0.27108253242614166</c:v>
                      </c:pt>
                      <c:pt idx="6975">
                        <c:v>0.2711324228753379</c:v>
                      </c:pt>
                      <c:pt idx="6976">
                        <c:v>0.27118231398285542</c:v>
                      </c:pt>
                      <c:pt idx="6977">
                        <c:v>0.27123220574799928</c:v>
                      </c:pt>
                      <c:pt idx="6978">
                        <c:v>0.27128209817007454</c:v>
                      </c:pt>
                      <c:pt idx="6979">
                        <c:v>0.27133199124838664</c:v>
                      </c:pt>
                      <c:pt idx="6980">
                        <c:v>0.27138188498224108</c:v>
                      </c:pt>
                      <c:pt idx="6981">
                        <c:v>0.27143177937094337</c:v>
                      </c:pt>
                      <c:pt idx="6982">
                        <c:v>0.27148167441379933</c:v>
                      </c:pt>
                      <c:pt idx="6983">
                        <c:v>0.27153157011011481</c:v>
                      </c:pt>
                      <c:pt idx="6984">
                        <c:v>0.27158146645919584</c:v>
                      </c:pt>
                      <c:pt idx="6985">
                        <c:v>0.27163136346034877</c:v>
                      </c:pt>
                      <c:pt idx="6986">
                        <c:v>0.27168126111287982</c:v>
                      </c:pt>
                      <c:pt idx="6987">
                        <c:v>0.27173115941609549</c:v>
                      </c:pt>
                      <c:pt idx="6988">
                        <c:v>0.27178105836930244</c:v>
                      </c:pt>
                      <c:pt idx="6989">
                        <c:v>0.27183095797180745</c:v>
                      </c:pt>
                      <c:pt idx="6990">
                        <c:v>0.27188085822291735</c:v>
                      </c:pt>
                      <c:pt idx="6991">
                        <c:v>0.27193075912193942</c:v>
                      </c:pt>
                      <c:pt idx="6992">
                        <c:v>0.27198066066818066</c:v>
                      </c:pt>
                      <c:pt idx="6993">
                        <c:v>0.27203056286094857</c:v>
                      </c:pt>
                      <c:pt idx="6994">
                        <c:v>0.27208046569955052</c:v>
                      </c:pt>
                      <c:pt idx="6995">
                        <c:v>0.27213036918329431</c:v>
                      </c:pt>
                      <c:pt idx="6996">
                        <c:v>0.27218027331148764</c:v>
                      </c:pt>
                      <c:pt idx="6997">
                        <c:v>0.27223017808343841</c:v>
                      </c:pt>
                      <c:pt idx="6998">
                        <c:v>0.27228008349845489</c:v>
                      </c:pt>
                      <c:pt idx="6999">
                        <c:v>0.27232998955584503</c:v>
                      </c:pt>
                      <c:pt idx="7000">
                        <c:v>0.27237989625491749</c:v>
                      </c:pt>
                      <c:pt idx="7001">
                        <c:v>0.27242980359498059</c:v>
                      </c:pt>
                      <c:pt idx="7002">
                        <c:v>0.27247971157534312</c:v>
                      </c:pt>
                      <c:pt idx="7003">
                        <c:v>0.2725296201953139</c:v>
                      </c:pt>
                      <c:pt idx="7004">
                        <c:v>0.27257952945420177</c:v>
                      </c:pt>
                      <c:pt idx="7005">
                        <c:v>0.27262943935131589</c:v>
                      </c:pt>
                      <c:pt idx="7006">
                        <c:v>0.27267934988596554</c:v>
                      </c:pt>
                      <c:pt idx="7007">
                        <c:v>0.27272926105746004</c:v>
                      </c:pt>
                      <c:pt idx="7008">
                        <c:v>0.27277917286510894</c:v>
                      </c:pt>
                      <c:pt idx="7009">
                        <c:v>0.27282908530822203</c:v>
                      </c:pt>
                      <c:pt idx="7010">
                        <c:v>0.27287899838610902</c:v>
                      </c:pt>
                      <c:pt idx="7011">
                        <c:v>0.27292891209807996</c:v>
                      </c:pt>
                      <c:pt idx="7012">
                        <c:v>0.27297882644344496</c:v>
                      </c:pt>
                      <c:pt idx="7013">
                        <c:v>0.27302874142151423</c:v>
                      </c:pt>
                      <c:pt idx="7014">
                        <c:v>0.27307865703159812</c:v>
                      </c:pt>
                      <c:pt idx="7015">
                        <c:v>0.27312857327300732</c:v>
                      </c:pt>
                      <c:pt idx="7016">
                        <c:v>0.27317849014505247</c:v>
                      </c:pt>
                      <c:pt idx="7017">
                        <c:v>0.27322840764704437</c:v>
                      </c:pt>
                      <c:pt idx="7018">
                        <c:v>0.27327832577829408</c:v>
                      </c:pt>
                      <c:pt idx="7019">
                        <c:v>0.27332824453811266</c:v>
                      </c:pt>
                      <c:pt idx="7020">
                        <c:v>0.27337816392581149</c:v>
                      </c:pt>
                      <c:pt idx="7021">
                        <c:v>0.27342808394070195</c:v>
                      </c:pt>
                      <c:pt idx="7022">
                        <c:v>0.27347800458209554</c:v>
                      </c:pt>
                      <c:pt idx="7023">
                        <c:v>0.27352792584930397</c:v>
                      </c:pt>
                      <c:pt idx="7024">
                        <c:v>0.27357784774163918</c:v>
                      </c:pt>
                      <c:pt idx="7025">
                        <c:v>0.27362777025841312</c:v>
                      </c:pt>
                      <c:pt idx="7026">
                        <c:v>0.27367769339893794</c:v>
                      </c:pt>
                      <c:pt idx="7027">
                        <c:v>0.27372761716252592</c:v>
                      </c:pt>
                      <c:pt idx="7028">
                        <c:v>0.2737775415484896</c:v>
                      </c:pt>
                      <c:pt idx="7029">
                        <c:v>0.27382746655614137</c:v>
                      </c:pt>
                      <c:pt idx="7030">
                        <c:v>0.27387739218479412</c:v>
                      </c:pt>
                      <c:pt idx="7031">
                        <c:v>0.27392731843376061</c:v>
                      </c:pt>
                      <c:pt idx="7032">
                        <c:v>0.2739772453023539</c:v>
                      </c:pt>
                      <c:pt idx="7033">
                        <c:v>0.27402717278988725</c:v>
                      </c:pt>
                      <c:pt idx="7034">
                        <c:v>0.27407710089567378</c:v>
                      </c:pt>
                      <c:pt idx="7035">
                        <c:v>0.27412702961902696</c:v>
                      </c:pt>
                      <c:pt idx="7036">
                        <c:v>0.27417695895926064</c:v>
                      </c:pt>
                      <c:pt idx="7037">
                        <c:v>0.27422688891568814</c:v>
                      </c:pt>
                      <c:pt idx="7038">
                        <c:v>0.27427681948762367</c:v>
                      </c:pt>
                      <c:pt idx="7039">
                        <c:v>0.27432675067438117</c:v>
                      </c:pt>
                      <c:pt idx="7040">
                        <c:v>0.2743766824752748</c:v>
                      </c:pt>
                      <c:pt idx="7041">
                        <c:v>0.27442661488961878</c:v>
                      </c:pt>
                      <c:pt idx="7042">
                        <c:v>0.27447654791672771</c:v>
                      </c:pt>
                      <c:pt idx="7043">
                        <c:v>0.27452648155591614</c:v>
                      </c:pt>
                      <c:pt idx="7044">
                        <c:v>0.27457641580649883</c:v>
                      </c:pt>
                      <c:pt idx="7045">
                        <c:v>0.27462635066779062</c:v>
                      </c:pt>
                      <c:pt idx="7046">
                        <c:v>0.27467628613910661</c:v>
                      </c:pt>
                      <c:pt idx="7047">
                        <c:v>0.27472622221976201</c:v>
                      </c:pt>
                      <c:pt idx="7048">
                        <c:v>0.27477615890907203</c:v>
                      </c:pt>
                      <c:pt idx="7049">
                        <c:v>0.27482609620635229</c:v>
                      </c:pt>
                      <c:pt idx="7050">
                        <c:v>0.27487603411091832</c:v>
                      </c:pt>
                      <c:pt idx="7051">
                        <c:v>0.27492597262208585</c:v>
                      </c:pt>
                      <c:pt idx="7052">
                        <c:v>0.2749759117391708</c:v>
                      </c:pt>
                      <c:pt idx="7053">
                        <c:v>0.27502585146148928</c:v>
                      </c:pt>
                      <c:pt idx="7054">
                        <c:v>0.2750757917883575</c:v>
                      </c:pt>
                      <c:pt idx="7055">
                        <c:v>0.27512573271909169</c:v>
                      </c:pt>
                      <c:pt idx="7056">
                        <c:v>0.27517567425300837</c:v>
                      </c:pt>
                      <c:pt idx="7057">
                        <c:v>0.27522561638942417</c:v>
                      </c:pt>
                      <c:pt idx="7058">
                        <c:v>0.27527555912765594</c:v>
                      </c:pt>
                      <c:pt idx="7059">
                        <c:v>0.27532550246702053</c:v>
                      </c:pt>
                      <c:pt idx="7060">
                        <c:v>0.27537544640683492</c:v>
                      </c:pt>
                      <c:pt idx="7061">
                        <c:v>0.27542539094641649</c:v>
                      </c:pt>
                      <c:pt idx="7062">
                        <c:v>0.27547533608508246</c:v>
                      </c:pt>
                      <c:pt idx="7063">
                        <c:v>0.2755252818221503</c:v>
                      </c:pt>
                      <c:pt idx="7064">
                        <c:v>0.2755752281569378</c:v>
                      </c:pt>
                      <c:pt idx="7065">
                        <c:v>0.27562517508876255</c:v>
                      </c:pt>
                      <c:pt idx="7066">
                        <c:v>0.2756751226169426</c:v>
                      </c:pt>
                      <c:pt idx="7067">
                        <c:v>0.27572507074079594</c:v>
                      </c:pt>
                      <c:pt idx="7068">
                        <c:v>0.27577501945964095</c:v>
                      </c:pt>
                      <c:pt idx="7069">
                        <c:v>0.27582496877279572</c:v>
                      </c:pt>
                      <c:pt idx="7070">
                        <c:v>0.27587491867957897</c:v>
                      </c:pt>
                      <c:pt idx="7071">
                        <c:v>0.27592486917930931</c:v>
                      </c:pt>
                      <c:pt idx="7072">
                        <c:v>0.27597482027130543</c:v>
                      </c:pt>
                      <c:pt idx="7073">
                        <c:v>0.27602477195488634</c:v>
                      </c:pt>
                      <c:pt idx="7074">
                        <c:v>0.27607472422937107</c:v>
                      </c:pt>
                      <c:pt idx="7075">
                        <c:v>0.27612467709407895</c:v>
                      </c:pt>
                      <c:pt idx="7076">
                        <c:v>0.27617463054832919</c:v>
                      </c:pt>
                      <c:pt idx="7077">
                        <c:v>0.27622458459144145</c:v>
                      </c:pt>
                      <c:pt idx="7078">
                        <c:v>0.27627453922273526</c:v>
                      </c:pt>
                      <c:pt idx="7079">
                        <c:v>0.27632449444153045</c:v>
                      </c:pt>
                      <c:pt idx="7080">
                        <c:v>0.27637445024714707</c:v>
                      </c:pt>
                      <c:pt idx="7081">
                        <c:v>0.27642440663890505</c:v>
                      </c:pt>
                      <c:pt idx="7082">
                        <c:v>0.27647436361612465</c:v>
                      </c:pt>
                      <c:pt idx="7083">
                        <c:v>0.27652432117812636</c:v>
                      </c:pt>
                      <c:pt idx="7084">
                        <c:v>0.27657427932423057</c:v>
                      </c:pt>
                      <c:pt idx="7085">
                        <c:v>0.27662423805375802</c:v>
                      </c:pt>
                      <c:pt idx="7086">
                        <c:v>0.2766741973660295</c:v>
                      </c:pt>
                      <c:pt idx="7087">
                        <c:v>0.27672415726036592</c:v>
                      </c:pt>
                      <c:pt idx="7088">
                        <c:v>0.27677411773608834</c:v>
                      </c:pt>
                      <c:pt idx="7089">
                        <c:v>0.27682407879251814</c:v>
                      </c:pt>
                      <c:pt idx="7090">
                        <c:v>0.27687404042897656</c:v>
                      </c:pt>
                      <c:pt idx="7091">
                        <c:v>0.27692400264478523</c:v>
                      </c:pt>
                      <c:pt idx="7092">
                        <c:v>0.27697396543926572</c:v>
                      </c:pt>
                      <c:pt idx="7093">
                        <c:v>0.27702392881173987</c:v>
                      </c:pt>
                      <c:pt idx="7094">
                        <c:v>0.27707389276152966</c:v>
                      </c:pt>
                      <c:pt idx="7095">
                        <c:v>0.27712385728795724</c:v>
                      </c:pt>
                      <c:pt idx="7096">
                        <c:v>0.27717382239034477</c:v>
                      </c:pt>
                      <c:pt idx="7097">
                        <c:v>0.27722378806801462</c:v>
                      </c:pt>
                      <c:pt idx="7098">
                        <c:v>0.27727375432028939</c:v>
                      </c:pt>
                      <c:pt idx="7099">
                        <c:v>0.27732372114649173</c:v>
                      </c:pt>
                      <c:pt idx="7100">
                        <c:v>0.27737368854594446</c:v>
                      </c:pt>
                      <c:pt idx="7101">
                        <c:v>0.27742365651797052</c:v>
                      </c:pt>
                      <c:pt idx="7102">
                        <c:v>0.27747362506189305</c:v>
                      </c:pt>
                      <c:pt idx="7103">
                        <c:v>0.27752359417703526</c:v>
                      </c:pt>
                      <c:pt idx="7104">
                        <c:v>0.27757356386272058</c:v>
                      </c:pt>
                      <c:pt idx="7105">
                        <c:v>0.27762353411827251</c:v>
                      </c:pt>
                      <c:pt idx="7106">
                        <c:v>0.27767350494301474</c:v>
                      </c:pt>
                      <c:pt idx="7107">
                        <c:v>0.27772347633627115</c:v>
                      </c:pt>
                      <c:pt idx="7108">
                        <c:v>0.27777344829736561</c:v>
                      </c:pt>
                      <c:pt idx="7109">
                        <c:v>0.27782342082562228</c:v>
                      </c:pt>
                      <c:pt idx="7110">
                        <c:v>0.27787339392036542</c:v>
                      </c:pt>
                      <c:pt idx="7111">
                        <c:v>0.2779233675809194</c:v>
                      </c:pt>
                      <c:pt idx="7112">
                        <c:v>0.27797334180660882</c:v>
                      </c:pt>
                      <c:pt idx="7113">
                        <c:v>0.27802331659675827</c:v>
                      </c:pt>
                      <c:pt idx="7114">
                        <c:v>0.27807329195069264</c:v>
                      </c:pt>
                      <c:pt idx="7115">
                        <c:v>0.27812326786773695</c:v>
                      </c:pt>
                      <c:pt idx="7116">
                        <c:v>0.27817324434721613</c:v>
                      </c:pt>
                      <c:pt idx="7117">
                        <c:v>0.27822322138845568</c:v>
                      </c:pt>
                      <c:pt idx="7118">
                        <c:v>0.27827319899078085</c:v>
                      </c:pt>
                      <c:pt idx="7119">
                        <c:v>0.27832317715351718</c:v>
                      </c:pt>
                      <c:pt idx="7120">
                        <c:v>0.27837315587599043</c:v>
                      </c:pt>
                      <c:pt idx="7121">
                        <c:v>0.27842313515752637</c:v>
                      </c:pt>
                      <c:pt idx="7122">
                        <c:v>0.27847311499745098</c:v>
                      </c:pt>
                      <c:pt idx="7123">
                        <c:v>0.27852309539509051</c:v>
                      </c:pt>
                      <c:pt idx="7124">
                        <c:v>0.27857307634977102</c:v>
                      </c:pt>
                      <c:pt idx="7125">
                        <c:v>0.27862305786081898</c:v>
                      </c:pt>
                      <c:pt idx="7126">
                        <c:v>0.27867303992756104</c:v>
                      </c:pt>
                      <c:pt idx="7127">
                        <c:v>0.27872302254932374</c:v>
                      </c:pt>
                      <c:pt idx="7128">
                        <c:v>0.27877300572543406</c:v>
                      </c:pt>
                      <c:pt idx="7129">
                        <c:v>0.27882298945521883</c:v>
                      </c:pt>
                      <c:pt idx="7130">
                        <c:v>0.27887297373800524</c:v>
                      </c:pt>
                      <c:pt idx="7131">
                        <c:v>0.27892295857312066</c:v>
                      </c:pt>
                      <c:pt idx="7132">
                        <c:v>0.27897294395989236</c:v>
                      </c:pt>
                      <c:pt idx="7133">
                        <c:v>0.27902292989764788</c:v>
                      </c:pt>
                      <c:pt idx="7134">
                        <c:v>0.27907291638571496</c:v>
                      </c:pt>
                      <c:pt idx="7135">
                        <c:v>0.27912290342342139</c:v>
                      </c:pt>
                      <c:pt idx="7136">
                        <c:v>0.27917289101009529</c:v>
                      </c:pt>
                      <c:pt idx="7137">
                        <c:v>0.27922287914506461</c:v>
                      </c:pt>
                      <c:pt idx="7138">
                        <c:v>0.27927286782765776</c:v>
                      </c:pt>
                      <c:pt idx="7139">
                        <c:v>0.279322857057203</c:v>
                      </c:pt>
                      <c:pt idx="7140">
                        <c:v>0.27937284683302904</c:v>
                      </c:pt>
                      <c:pt idx="7141">
                        <c:v>0.27942283715446448</c:v>
                      </c:pt>
                      <c:pt idx="7142">
                        <c:v>0.27947282802083817</c:v>
                      </c:pt>
                      <c:pt idx="7143">
                        <c:v>0.27952281943147905</c:v>
                      </c:pt>
                      <c:pt idx="7144">
                        <c:v>0.27957281138571632</c:v>
                      </c:pt>
                      <c:pt idx="7145">
                        <c:v>0.27962280388287925</c:v>
                      </c:pt>
                      <c:pt idx="7146">
                        <c:v>0.27967279692229718</c:v>
                      </c:pt>
                      <c:pt idx="7147">
                        <c:v>0.27972279050329973</c:v>
                      </c:pt>
                      <c:pt idx="7148">
                        <c:v>0.27977278462521654</c:v>
                      </c:pt>
                      <c:pt idx="7149">
                        <c:v>0.27982277928737742</c:v>
                      </c:pt>
                      <c:pt idx="7150">
                        <c:v>0.27987277448911246</c:v>
                      </c:pt>
                      <c:pt idx="7151">
                        <c:v>0.27992277022975176</c:v>
                      </c:pt>
                      <c:pt idx="7152">
                        <c:v>0.27997276650862551</c:v>
                      </c:pt>
                      <c:pt idx="7153">
                        <c:v>0.28002276332506421</c:v>
                      </c:pt>
                      <c:pt idx="7154">
                        <c:v>0.28007276067839837</c:v>
                      </c:pt>
                      <c:pt idx="7155">
                        <c:v>0.28012275856795854</c:v>
                      </c:pt>
                      <c:pt idx="7156">
                        <c:v>0.28017275699307587</c:v>
                      </c:pt>
                      <c:pt idx="7157">
                        <c:v>0.28022275595308116</c:v>
                      </c:pt>
                      <c:pt idx="7158">
                        <c:v>0.28027275544730551</c:v>
                      </c:pt>
                      <c:pt idx="7159">
                        <c:v>0.28032275547508018</c:v>
                      </c:pt>
                      <c:pt idx="7160">
                        <c:v>0.28037275603573669</c:v>
                      </c:pt>
                      <c:pt idx="7161">
                        <c:v>0.28042275712860643</c:v>
                      </c:pt>
                      <c:pt idx="7162">
                        <c:v>0.2804727587530213</c:v>
                      </c:pt>
                      <c:pt idx="7163">
                        <c:v>0.28052276090831302</c:v>
                      </c:pt>
                      <c:pt idx="7164">
                        <c:v>0.2805727635938135</c:v>
                      </c:pt>
                      <c:pt idx="7165">
                        <c:v>0.28062276680885501</c:v>
                      </c:pt>
                      <c:pt idx="7166">
                        <c:v>0.28067277055276973</c:v>
                      </c:pt>
                      <c:pt idx="7167">
                        <c:v>0.28072277482489011</c:v>
                      </c:pt>
                      <c:pt idx="7168">
                        <c:v>0.28077277962454866</c:v>
                      </c:pt>
                      <c:pt idx="7169">
                        <c:v>0.28082278495107804</c:v>
                      </c:pt>
                      <c:pt idx="7170">
                        <c:v>0.28087279080381122</c:v>
                      </c:pt>
                      <c:pt idx="7171">
                        <c:v>0.28092279718208107</c:v>
                      </c:pt>
                      <c:pt idx="7172">
                        <c:v>0.28097280408522068</c:v>
                      </c:pt>
                      <c:pt idx="7173">
                        <c:v>0.28102281151256348</c:v>
                      </c:pt>
                      <c:pt idx="7174">
                        <c:v>0.2810728194634427</c:v>
                      </c:pt>
                      <c:pt idx="7175">
                        <c:v>0.2811228279371919</c:v>
                      </c:pt>
                      <c:pt idx="7176">
                        <c:v>0.28117283693314493</c:v>
                      </c:pt>
                      <c:pt idx="7177">
                        <c:v>0.2812228464506355</c:v>
                      </c:pt>
                      <c:pt idx="7178">
                        <c:v>0.28127285648899752</c:v>
                      </c:pt>
                      <c:pt idx="7179">
                        <c:v>0.28132286704756532</c:v>
                      </c:pt>
                      <c:pt idx="7180">
                        <c:v>0.28137287812567302</c:v>
                      </c:pt>
                      <c:pt idx="7181">
                        <c:v>0.28142288972265495</c:v>
                      </c:pt>
                      <c:pt idx="7182">
                        <c:v>0.28147290183784585</c:v>
                      </c:pt>
                      <c:pt idx="7183">
                        <c:v>0.28152291447058025</c:v>
                      </c:pt>
                      <c:pt idx="7184">
                        <c:v>0.28157292762019309</c:v>
                      </c:pt>
                      <c:pt idx="7185">
                        <c:v>0.28162294128601928</c:v>
                      </c:pt>
                      <c:pt idx="7186">
                        <c:v>0.2816729554673939</c:v>
                      </c:pt>
                      <c:pt idx="7187">
                        <c:v>0.28172297016365228</c:v>
                      </c:pt>
                      <c:pt idx="7188">
                        <c:v>0.28177298537412981</c:v>
                      </c:pt>
                      <c:pt idx="7189">
                        <c:v>0.281823001098162</c:v>
                      </c:pt>
                      <c:pt idx="7190">
                        <c:v>0.28187301733508457</c:v>
                      </c:pt>
                      <c:pt idx="7191">
                        <c:v>0.2819230340842333</c:v>
                      </c:pt>
                      <c:pt idx="7192">
                        <c:v>0.28197305134494421</c:v>
                      </c:pt>
                      <c:pt idx="7193">
                        <c:v>0.28202306911655339</c:v>
                      </c:pt>
                      <c:pt idx="7194">
                        <c:v>0.28207308739839709</c:v>
                      </c:pt>
                      <c:pt idx="7195">
                        <c:v>0.28212310618981173</c:v>
                      </c:pt>
                      <c:pt idx="7196">
                        <c:v>0.28217312549013379</c:v>
                      </c:pt>
                      <c:pt idx="7197">
                        <c:v>0.28222314529870002</c:v>
                      </c:pt>
                      <c:pt idx="7198">
                        <c:v>0.28227316561484722</c:v>
                      </c:pt>
                      <c:pt idx="7199">
                        <c:v>0.28232318643791238</c:v>
                      </c:pt>
                      <c:pt idx="7200">
                        <c:v>0.28237320776723246</c:v>
                      </c:pt>
                      <c:pt idx="7201">
                        <c:v>0.28242322960214489</c:v>
                      </c:pt>
                      <c:pt idx="7202">
                        <c:v>0.28247325194198697</c:v>
                      </c:pt>
                      <c:pt idx="7203">
                        <c:v>0.28252327478609635</c:v>
                      </c:pt>
                      <c:pt idx="7204">
                        <c:v>0.28257329813381055</c:v>
                      </c:pt>
                      <c:pt idx="7205">
                        <c:v>0.28262332198446743</c:v>
                      </c:pt>
                      <c:pt idx="7206">
                        <c:v>0.28267334633740498</c:v>
                      </c:pt>
                      <c:pt idx="7207">
                        <c:v>0.28272337119196134</c:v>
                      </c:pt>
                      <c:pt idx="7208">
                        <c:v>0.28277339654747469</c:v>
                      </c:pt>
                      <c:pt idx="7209">
                        <c:v>0.28282342240328334</c:v>
                      </c:pt>
                      <c:pt idx="7210">
                        <c:v>0.282873448758726</c:v>
                      </c:pt>
                      <c:pt idx="7211">
                        <c:v>0.28292347561314124</c:v>
                      </c:pt>
                      <c:pt idx="7212">
                        <c:v>0.28297350296586782</c:v>
                      </c:pt>
                      <c:pt idx="7213">
                        <c:v>0.28302353081624482</c:v>
                      </c:pt>
                      <c:pt idx="7214">
                        <c:v>0.28307355916361121</c:v>
                      </c:pt>
                      <c:pt idx="7215">
                        <c:v>0.2831235880073063</c:v>
                      </c:pt>
                      <c:pt idx="7216">
                        <c:v>0.28317361734666952</c:v>
                      </c:pt>
                      <c:pt idx="7217">
                        <c:v>0.28322364718104026</c:v>
                      </c:pt>
                      <c:pt idx="7218">
                        <c:v>0.28327367750975829</c:v>
                      </c:pt>
                      <c:pt idx="7219">
                        <c:v>0.28332370833216325</c:v>
                      </c:pt>
                      <c:pt idx="7220">
                        <c:v>0.28337373964759538</c:v>
                      </c:pt>
                      <c:pt idx="7221">
                        <c:v>0.28342377145539449</c:v>
                      </c:pt>
                      <c:pt idx="7222">
                        <c:v>0.28347380375490094</c:v>
                      </c:pt>
                      <c:pt idx="7223">
                        <c:v>0.28352383654545504</c:v>
                      </c:pt>
                      <c:pt idx="7224">
                        <c:v>0.28357386982639743</c:v>
                      </c:pt>
                      <c:pt idx="7225">
                        <c:v>0.28362390359706863</c:v>
                      </c:pt>
                      <c:pt idx="7226">
                        <c:v>0.2836739378568095</c:v>
                      </c:pt>
                      <c:pt idx="7227">
                        <c:v>0.28372397260496096</c:v>
                      </c:pt>
                      <c:pt idx="7228">
                        <c:v>0.2837740078408641</c:v>
                      </c:pt>
                      <c:pt idx="7229">
                        <c:v>0.2838240435638601</c:v>
                      </c:pt>
                      <c:pt idx="7230">
                        <c:v>0.28387407977329038</c:v>
                      </c:pt>
                      <c:pt idx="7231">
                        <c:v>0.28392411646849647</c:v>
                      </c:pt>
                      <c:pt idx="7232">
                        <c:v>0.28397415364881989</c:v>
                      </c:pt>
                      <c:pt idx="7233">
                        <c:v>0.28402419131360257</c:v>
                      </c:pt>
                      <c:pt idx="7234">
                        <c:v>0.28407422946218641</c:v>
                      </c:pt>
                      <c:pt idx="7235">
                        <c:v>0.28412426809391345</c:v>
                      </c:pt>
                      <c:pt idx="7236">
                        <c:v>0.28417430720812581</c:v>
                      </c:pt>
                      <c:pt idx="7237">
                        <c:v>0.28422434680416603</c:v>
                      </c:pt>
                      <c:pt idx="7238">
                        <c:v>0.28427438688137652</c:v>
                      </c:pt>
                      <c:pt idx="7239">
                        <c:v>0.28432442743909991</c:v>
                      </c:pt>
                      <c:pt idx="7240">
                        <c:v>0.28437446847667891</c:v>
                      </c:pt>
                      <c:pt idx="7241">
                        <c:v>0.2844245099934567</c:v>
                      </c:pt>
                      <c:pt idx="7242">
                        <c:v>0.28447455198877603</c:v>
                      </c:pt>
                      <c:pt idx="7243">
                        <c:v>0.28452459446198025</c:v>
                      </c:pt>
                      <c:pt idx="7244">
                        <c:v>0.28457463741241273</c:v>
                      </c:pt>
                      <c:pt idx="7245">
                        <c:v>0.28462468083941689</c:v>
                      </c:pt>
                      <c:pt idx="7246">
                        <c:v>0.2846747247423364</c:v>
                      </c:pt>
                      <c:pt idx="7247">
                        <c:v>0.28472476912051503</c:v>
                      </c:pt>
                      <c:pt idx="7248">
                        <c:v>0.28477481397329668</c:v>
                      </c:pt>
                      <c:pt idx="7249">
                        <c:v>0.28482485930002543</c:v>
                      </c:pt>
                      <c:pt idx="7250">
                        <c:v>0.28487490510004537</c:v>
                      </c:pt>
                      <c:pt idx="7251">
                        <c:v>0.28492495137270102</c:v>
                      </c:pt>
                      <c:pt idx="7252">
                        <c:v>0.28497499811733668</c:v>
                      </c:pt>
                      <c:pt idx="7253">
                        <c:v>0.28502504533329709</c:v>
                      </c:pt>
                      <c:pt idx="7254">
                        <c:v>0.2850750930199269</c:v>
                      </c:pt>
                      <c:pt idx="7255">
                        <c:v>0.28512514117657117</c:v>
                      </c:pt>
                      <c:pt idx="7256">
                        <c:v>0.28517518980257472</c:v>
                      </c:pt>
                      <c:pt idx="7257">
                        <c:v>0.28522523889728302</c:v>
                      </c:pt>
                      <c:pt idx="7258">
                        <c:v>0.28527528846004108</c:v>
                      </c:pt>
                      <c:pt idx="7259">
                        <c:v>0.28532533849019454</c:v>
                      </c:pt>
                      <c:pt idx="7260">
                        <c:v>0.28537538898708903</c:v>
                      </c:pt>
                      <c:pt idx="7261">
                        <c:v>0.28542543995007025</c:v>
                      </c:pt>
                      <c:pt idx="7262">
                        <c:v>0.2854754913784841</c:v>
                      </c:pt>
                      <c:pt idx="7263">
                        <c:v>0.28552554327167662</c:v>
                      </c:pt>
                      <c:pt idx="7264">
                        <c:v>0.28557559562899393</c:v>
                      </c:pt>
                      <c:pt idx="7265">
                        <c:v>0.28562564844978239</c:v>
                      </c:pt>
                      <c:pt idx="7266">
                        <c:v>0.28567570173338841</c:v>
                      </c:pt>
                      <c:pt idx="7267">
                        <c:v>0.28572575547915868</c:v>
                      </c:pt>
                      <c:pt idx="7268">
                        <c:v>0.28577580968643979</c:v>
                      </c:pt>
                      <c:pt idx="7269">
                        <c:v>0.2858258643545788</c:v>
                      </c:pt>
                      <c:pt idx="7270">
                        <c:v>0.28587591948292262</c:v>
                      </c:pt>
                      <c:pt idx="7271">
                        <c:v>0.28592597507081841</c:v>
                      </c:pt>
                      <c:pt idx="7272">
                        <c:v>0.28597603111761344</c:v>
                      </c:pt>
                      <c:pt idx="7273">
                        <c:v>0.28602608762265525</c:v>
                      </c:pt>
                      <c:pt idx="7274">
                        <c:v>0.28607614458529135</c:v>
                      </c:pt>
                      <c:pt idx="7275">
                        <c:v>0.28612620200486943</c:v>
                      </c:pt>
                      <c:pt idx="7276">
                        <c:v>0.28617625988073747</c:v>
                      </c:pt>
                      <c:pt idx="7277">
                        <c:v>0.28622631821224342</c:v>
                      </c:pt>
                      <c:pt idx="7278">
                        <c:v>0.28627637699873537</c:v>
                      </c:pt>
                      <c:pt idx="7279">
                        <c:v>0.28632643623956172</c:v>
                      </c:pt>
                      <c:pt idx="7280">
                        <c:v>0.28637649593407083</c:v>
                      </c:pt>
                      <c:pt idx="7281">
                        <c:v>0.28642655608161122</c:v>
                      </c:pt>
                      <c:pt idx="7282">
                        <c:v>0.28647661668153168</c:v>
                      </c:pt>
                      <c:pt idx="7283">
                        <c:v>0.28652667773318102</c:v>
                      </c:pt>
                      <c:pt idx="7284">
                        <c:v>0.28657673923590832</c:v>
                      </c:pt>
                      <c:pt idx="7285">
                        <c:v>0.28662680118906259</c:v>
                      </c:pt>
                      <c:pt idx="7286">
                        <c:v>0.28667686359199313</c:v>
                      </c:pt>
                      <c:pt idx="7287">
                        <c:v>0.2867269264440494</c:v>
                      </c:pt>
                      <c:pt idx="7288">
                        <c:v>0.28677698974458088</c:v>
                      </c:pt>
                      <c:pt idx="7289">
                        <c:v>0.28682705349293741</c:v>
                      </c:pt>
                      <c:pt idx="7290">
                        <c:v>0.28687711768846874</c:v>
                      </c:pt>
                      <c:pt idx="7291">
                        <c:v>0.28692718233052478</c:v>
                      </c:pt>
                      <c:pt idx="7292">
                        <c:v>0.28697724741845576</c:v>
                      </c:pt>
                      <c:pt idx="7293">
                        <c:v>0.28702731295161188</c:v>
                      </c:pt>
                      <c:pt idx="7294">
                        <c:v>0.28707737892934354</c:v>
                      </c:pt>
                      <c:pt idx="7295">
                        <c:v>0.28712744535100132</c:v>
                      </c:pt>
                      <c:pt idx="7296">
                        <c:v>0.28717751221593585</c:v>
                      </c:pt>
                      <c:pt idx="7297">
                        <c:v>0.28722757952349798</c:v>
                      </c:pt>
                      <c:pt idx="7298">
                        <c:v>0.28727764727303867</c:v>
                      </c:pt>
                      <c:pt idx="7299">
                        <c:v>0.28732771546390906</c:v>
                      </c:pt>
                      <c:pt idx="7300">
                        <c:v>0.28737778409546033</c:v>
                      </c:pt>
                      <c:pt idx="7301">
                        <c:v>0.28742785316704383</c:v>
                      </c:pt>
                      <c:pt idx="7302">
                        <c:v>0.28747792267801126</c:v>
                      </c:pt>
                      <c:pt idx="7303">
                        <c:v>0.28752799262771411</c:v>
                      </c:pt>
                      <c:pt idx="7304">
                        <c:v>0.28757806301550426</c:v>
                      </c:pt>
                      <c:pt idx="7305">
                        <c:v>0.2876281338407336</c:v>
                      </c:pt>
                      <c:pt idx="7306">
                        <c:v>0.28767820510275427</c:v>
                      </c:pt>
                      <c:pt idx="7307">
                        <c:v>0.28772827680091856</c:v>
                      </c:pt>
                      <c:pt idx="7308">
                        <c:v>0.28777834893457871</c:v>
                      </c:pt>
                      <c:pt idx="7309">
                        <c:v>0.2878284215030873</c:v>
                      </c:pt>
                      <c:pt idx="7310">
                        <c:v>0.28787849450579689</c:v>
                      </c:pt>
                      <c:pt idx="7311">
                        <c:v>0.2879285679420604</c:v>
                      </c:pt>
                      <c:pt idx="7312">
                        <c:v>0.28797864181123073</c:v>
                      </c:pt>
                      <c:pt idx="7313">
                        <c:v>0.28802871611266095</c:v>
                      </c:pt>
                      <c:pt idx="7314">
                        <c:v>0.28807879084570415</c:v>
                      </c:pt>
                      <c:pt idx="7315">
                        <c:v>0.28812886600971382</c:v>
                      </c:pt>
                      <c:pt idx="7316">
                        <c:v>0.28817894160404339</c:v>
                      </c:pt>
                      <c:pt idx="7317">
                        <c:v>0.28822901762804654</c:v>
                      </c:pt>
                      <c:pt idx="7318">
                        <c:v>0.28827909408107699</c:v>
                      </c:pt>
                      <c:pt idx="7319">
                        <c:v>0.28832917096248867</c:v>
                      </c:pt>
                      <c:pt idx="7320">
                        <c:v>0.28837924827163564</c:v>
                      </c:pt>
                      <c:pt idx="7321">
                        <c:v>0.28842932600787208</c:v>
                      </c:pt>
                      <c:pt idx="7322">
                        <c:v>0.28847940417055234</c:v>
                      </c:pt>
                      <c:pt idx="7323">
                        <c:v>0.2885294827590309</c:v>
                      </c:pt>
                      <c:pt idx="7324">
                        <c:v>0.28857956177266231</c:v>
                      </c:pt>
                      <c:pt idx="7325">
                        <c:v>0.28862964121080142</c:v>
                      </c:pt>
                      <c:pt idx="7326">
                        <c:v>0.2886797210728031</c:v>
                      </c:pt>
                      <c:pt idx="7327">
                        <c:v>0.28872980135802229</c:v>
                      </c:pt>
                      <c:pt idx="7328">
                        <c:v>0.28877988206581429</c:v>
                      </c:pt>
                      <c:pt idx="7329">
                        <c:v>0.28882996319553433</c:v>
                      </c:pt>
                      <c:pt idx="7330">
                        <c:v>0.28888004474653789</c:v>
                      </c:pt>
                      <c:pt idx="7331">
                        <c:v>0.28893012671818064</c:v>
                      </c:pt>
                      <c:pt idx="7332">
                        <c:v>0.2889802091098182</c:v>
                      </c:pt>
                      <c:pt idx="7333">
                        <c:v>0.28903029192080648</c:v>
                      </c:pt>
                      <c:pt idx="7334">
                        <c:v>0.28908037515050156</c:v>
                      </c:pt>
                      <c:pt idx="7335">
                        <c:v>0.28913045879825949</c:v>
                      </c:pt>
                      <c:pt idx="7336">
                        <c:v>0.28918054286343664</c:v>
                      </c:pt>
                      <c:pt idx="7337">
                        <c:v>0.2892306273453894</c:v>
                      </c:pt>
                      <c:pt idx="7338">
                        <c:v>0.2892807122434744</c:v>
                      </c:pt>
                      <c:pt idx="7339">
                        <c:v>0.28933079755704838</c:v>
                      </c:pt>
                      <c:pt idx="7340">
                        <c:v>0.28938088328546802</c:v>
                      </c:pt>
                      <c:pt idx="7341">
                        <c:v>0.28943096942809055</c:v>
                      </c:pt>
                      <c:pt idx="7342">
                        <c:v>0.28948105598427293</c:v>
                      </c:pt>
                      <c:pt idx="7343">
                        <c:v>0.28953114295337251</c:v>
                      </c:pt>
                      <c:pt idx="7344">
                        <c:v>0.28958123033474675</c:v>
                      </c:pt>
                      <c:pt idx="7345">
                        <c:v>0.28963131812775306</c:v>
                      </c:pt>
                      <c:pt idx="7346">
                        <c:v>0.28968140633174927</c:v>
                      </c:pt>
                      <c:pt idx="7347">
                        <c:v>0.28973149494609318</c:v>
                      </c:pt>
                      <c:pt idx="7348">
                        <c:v>0.28978158397014275</c:v>
                      </c:pt>
                      <c:pt idx="7349">
                        <c:v>0.28983167340325605</c:v>
                      </c:pt>
                      <c:pt idx="7350">
                        <c:v>0.28988176324479148</c:v>
                      </c:pt>
                      <c:pt idx="7351">
                        <c:v>0.28993185349410722</c:v>
                      </c:pt>
                      <c:pt idx="7352">
                        <c:v>0.28998194415056205</c:v>
                      </c:pt>
                      <c:pt idx="7353">
                        <c:v>0.29003203521351451</c:v>
                      </c:pt>
                      <c:pt idx="7354">
                        <c:v>0.29008212668232336</c:v>
                      </c:pt>
                      <c:pt idx="7355">
                        <c:v>0.29013221855634769</c:v>
                      </c:pt>
                      <c:pt idx="7356">
                        <c:v>0.29018231083494639</c:v>
                      </c:pt>
                      <c:pt idx="7357">
                        <c:v>0.29023240351747892</c:v>
                      </c:pt>
                      <c:pt idx="7358">
                        <c:v>0.29028249660330457</c:v>
                      </c:pt>
                      <c:pt idx="7359">
                        <c:v>0.29033259009178281</c:v>
                      </c:pt>
                      <c:pt idx="7360">
                        <c:v>0.29038268398227335</c:v>
                      </c:pt>
                      <c:pt idx="7361">
                        <c:v>0.29043277827413594</c:v>
                      </c:pt>
                      <c:pt idx="7362">
                        <c:v>0.29048287296673053</c:v>
                      </c:pt>
                      <c:pt idx="7363">
                        <c:v>0.2905329680594172</c:v>
                      </c:pt>
                      <c:pt idx="7364">
                        <c:v>0.29058306355155616</c:v>
                      </c:pt>
                      <c:pt idx="7365">
                        <c:v>0.29063315944250778</c:v>
                      </c:pt>
                      <c:pt idx="7366">
                        <c:v>0.29068325573163245</c:v>
                      </c:pt>
                      <c:pt idx="7367">
                        <c:v>0.2907333524182909</c:v>
                      </c:pt>
                      <c:pt idx="7368">
                        <c:v>0.29078344950184387</c:v>
                      </c:pt>
                      <c:pt idx="7369">
                        <c:v>0.29083354698165226</c:v>
                      </c:pt>
                      <c:pt idx="7370">
                        <c:v>0.29088364485707718</c:v>
                      </c:pt>
                      <c:pt idx="7371">
                        <c:v>0.29093374312747977</c:v>
                      </c:pt>
                      <c:pt idx="7372">
                        <c:v>0.29098384179222131</c:v>
                      </c:pt>
                      <c:pt idx="7373">
                        <c:v>0.29103394085066331</c:v>
                      </c:pt>
                      <c:pt idx="7374">
                        <c:v>0.29108404030216739</c:v>
                      </c:pt>
                      <c:pt idx="7375">
                        <c:v>0.29113414014609534</c:v>
                      </c:pt>
                      <c:pt idx="7376">
                        <c:v>0.29118424038180896</c:v>
                      </c:pt>
                      <c:pt idx="7377">
                        <c:v>0.29123434100867024</c:v>
                      </c:pt>
                      <c:pt idx="7378">
                        <c:v>0.29128444202604153</c:v>
                      </c:pt>
                      <c:pt idx="7379">
                        <c:v>0.29133454343328502</c:v>
                      </c:pt>
                      <c:pt idx="7380">
                        <c:v>0.29138464522976304</c:v>
                      </c:pt>
                      <c:pt idx="7381">
                        <c:v>0.29143474741483832</c:v>
                      </c:pt>
                      <c:pt idx="7382">
                        <c:v>0.29148484998787355</c:v>
                      </c:pt>
                      <c:pt idx="7383">
                        <c:v>0.29153495294823162</c:v>
                      </c:pt>
                      <c:pt idx="7384">
                        <c:v>0.29158505629527548</c:v>
                      </c:pt>
                      <c:pt idx="7385">
                        <c:v>0.29163516002836826</c:v>
                      </c:pt>
                      <c:pt idx="7386">
                        <c:v>0.29168526414687329</c:v>
                      </c:pt>
                      <c:pt idx="7387">
                        <c:v>0.29173536865015393</c:v>
                      </c:pt>
                      <c:pt idx="7388">
                        <c:v>0.29178547353757389</c:v>
                      </c:pt>
                      <c:pt idx="7389">
                        <c:v>0.29183557880849664</c:v>
                      </c:pt>
                      <c:pt idx="7390">
                        <c:v>0.29188568446228619</c:v>
                      </c:pt>
                      <c:pt idx="7391">
                        <c:v>0.29193579049830642</c:v>
                      </c:pt>
                      <c:pt idx="7392">
                        <c:v>0.29198589691592147</c:v>
                      </c:pt>
                      <c:pt idx="7393">
                        <c:v>0.29203600371449556</c:v>
                      </c:pt>
                      <c:pt idx="7394">
                        <c:v>0.2920861108933932</c:v>
                      </c:pt>
                      <c:pt idx="7395">
                        <c:v>0.29213621845197885</c:v>
                      </c:pt>
                      <c:pt idx="7396">
                        <c:v>0.29218632638961711</c:v>
                      </c:pt>
                      <c:pt idx="7397">
                        <c:v>0.2922364347056729</c:v>
                      </c:pt>
                      <c:pt idx="7398">
                        <c:v>0.29228654339951121</c:v>
                      </c:pt>
                      <c:pt idx="7399">
                        <c:v>0.29233665247049695</c:v>
                      </c:pt>
                      <c:pt idx="7400">
                        <c:v>0.29238676191799545</c:v>
                      </c:pt>
                      <c:pt idx="7401">
                        <c:v>0.29243687174137212</c:v>
                      </c:pt>
                      <c:pt idx="7402">
                        <c:v>0.29248698193999245</c:v>
                      </c:pt>
                      <c:pt idx="7403">
                        <c:v>0.29253709251322202</c:v>
                      </c:pt>
                      <c:pt idx="7404">
                        <c:v>0.29258720346042655</c:v>
                      </c:pt>
                      <c:pt idx="7405">
                        <c:v>0.29263731478097221</c:v>
                      </c:pt>
                      <c:pt idx="7406">
                        <c:v>0.29268742647422485</c:v>
                      </c:pt>
                      <c:pt idx="7407">
                        <c:v>0.2927375385395507</c:v>
                      </c:pt>
                      <c:pt idx="7408">
                        <c:v>0.2927876509763162</c:v>
                      </c:pt>
                      <c:pt idx="7409">
                        <c:v>0.29283776378388782</c:v>
                      </c:pt>
                      <c:pt idx="7410">
                        <c:v>0.29288787696163199</c:v>
                      </c:pt>
                      <c:pt idx="7411">
                        <c:v>0.29293799050891567</c:v>
                      </c:pt>
                      <c:pt idx="7412">
                        <c:v>0.2929881044251057</c:v>
                      </c:pt>
                      <c:pt idx="7413">
                        <c:v>0.29303821870956903</c:v>
                      </c:pt>
                      <c:pt idx="7414">
                        <c:v>0.293088333361673</c:v>
                      </c:pt>
                      <c:pt idx="7415">
                        <c:v>0.29313844838078479</c:v>
                      </c:pt>
                      <c:pt idx="7416">
                        <c:v>0.29318856376627189</c:v>
                      </c:pt>
                      <c:pt idx="7417">
                        <c:v>0.29323867951750188</c:v>
                      </c:pt>
                      <c:pt idx="7418">
                        <c:v>0.29328879563384253</c:v>
                      </c:pt>
                      <c:pt idx="7419">
                        <c:v>0.29333891211466168</c:v>
                      </c:pt>
                      <c:pt idx="7420">
                        <c:v>0.29338902895932728</c:v>
                      </c:pt>
                      <c:pt idx="7421">
                        <c:v>0.29343914616720757</c:v>
                      </c:pt>
                      <c:pt idx="7422">
                        <c:v>0.29348926373767081</c:v>
                      </c:pt>
                      <c:pt idx="7423">
                        <c:v>0.29353938167008542</c:v>
                      </c:pt>
                      <c:pt idx="7424">
                        <c:v>0.29358949996381983</c:v>
                      </c:pt>
                      <c:pt idx="7425">
                        <c:v>0.293639618618243</c:v>
                      </c:pt>
                      <c:pt idx="7426">
                        <c:v>0.2936897376327236</c:v>
                      </c:pt>
                      <c:pt idx="7427">
                        <c:v>0.29373985700663058</c:v>
                      </c:pt>
                      <c:pt idx="7428">
                        <c:v>0.2937899767393331</c:v>
                      </c:pt>
                      <c:pt idx="7429">
                        <c:v>0.29384009683020051</c:v>
                      </c:pt>
                      <c:pt idx="7430">
                        <c:v>0.29389021727860204</c:v>
                      </c:pt>
                      <c:pt idx="7431">
                        <c:v>0.29394033808390735</c:v>
                      </c:pt>
                      <c:pt idx="7432">
                        <c:v>0.29399045924548606</c:v>
                      </c:pt>
                      <c:pt idx="7433">
                        <c:v>0.29404058076270795</c:v>
                      </c:pt>
                      <c:pt idx="7434">
                        <c:v>0.29409070263494308</c:v>
                      </c:pt>
                      <c:pt idx="7435">
                        <c:v>0.29414082486156135</c:v>
                      </c:pt>
                      <c:pt idx="7436">
                        <c:v>0.29419094744193319</c:v>
                      </c:pt>
                      <c:pt idx="7437">
                        <c:v>0.29424107037542885</c:v>
                      </c:pt>
                      <c:pt idx="7438">
                        <c:v>0.29429119366141876</c:v>
                      </c:pt>
                      <c:pt idx="7439">
                        <c:v>0.29434131729927371</c:v>
                      </c:pt>
                      <c:pt idx="7440">
                        <c:v>0.29439144128836447</c:v>
                      </c:pt>
                      <c:pt idx="7441">
                        <c:v>0.29444156562806184</c:v>
                      </c:pt>
                      <c:pt idx="7442">
                        <c:v>0.29449169031773698</c:v>
                      </c:pt>
                      <c:pt idx="7443">
                        <c:v>0.29454181535676105</c:v>
                      </c:pt>
                      <c:pt idx="7444">
                        <c:v>0.29459194074450534</c:v>
                      </c:pt>
                      <c:pt idx="7445">
                        <c:v>0.29464206648034136</c:v>
                      </c:pt>
                      <c:pt idx="7446">
                        <c:v>0.29469219256364071</c:v>
                      </c:pt>
                      <c:pt idx="7447">
                        <c:v>0.29474231899377523</c:v>
                      </c:pt>
                      <c:pt idx="7448">
                        <c:v>0.29479244577011665</c:v>
                      </c:pt>
                      <c:pt idx="7449">
                        <c:v>0.29484257289203708</c:v>
                      </c:pt>
                      <c:pt idx="7450">
                        <c:v>0.29489270035890869</c:v>
                      </c:pt>
                      <c:pt idx="7451">
                        <c:v>0.29494282817010375</c:v>
                      </c:pt>
                      <c:pt idx="7452">
                        <c:v>0.29499295632499473</c:v>
                      </c:pt>
                      <c:pt idx="7453">
                        <c:v>0.29504308482295416</c:v>
                      </c:pt>
                      <c:pt idx="7454">
                        <c:v>0.29509321366335489</c:v>
                      </c:pt>
                      <c:pt idx="7455">
                        <c:v>0.29514334284556959</c:v>
                      </c:pt>
                      <c:pt idx="7456">
                        <c:v>0.29519347236897131</c:v>
                      </c:pt>
                      <c:pt idx="7457">
                        <c:v>0.29524360223293322</c:v>
                      </c:pt>
                      <c:pt idx="7458">
                        <c:v>0.2952937324368286</c:v>
                      </c:pt>
                      <c:pt idx="7459">
                        <c:v>0.29534386298003085</c:v>
                      </c:pt>
                      <c:pt idx="7460">
                        <c:v>0.29539399386191345</c:v>
                      </c:pt>
                      <c:pt idx="7461">
                        <c:v>0.29544412508185025</c:v>
                      </c:pt>
                      <c:pt idx="7462">
                        <c:v>0.2954942566392148</c:v>
                      </c:pt>
                      <c:pt idx="7463">
                        <c:v>0.29554438853338127</c:v>
                      </c:pt>
                      <c:pt idx="7464">
                        <c:v>0.29559452076372378</c:v>
                      </c:pt>
                      <c:pt idx="7465">
                        <c:v>0.29564465332961637</c:v>
                      </c:pt>
                      <c:pt idx="7466">
                        <c:v>0.2956947862304336</c:v>
                      </c:pt>
                      <c:pt idx="7467">
                        <c:v>0.29574491946554987</c:v>
                      </c:pt>
                      <c:pt idx="7468">
                        <c:v>0.29579505303433995</c:v>
                      </c:pt>
                      <c:pt idx="7469">
                        <c:v>0.29584518693617851</c:v>
                      </c:pt>
                      <c:pt idx="7470">
                        <c:v>0.29589532117044054</c:v>
                      </c:pt>
                      <c:pt idx="7471">
                        <c:v>0.29594545573650105</c:v>
                      </c:pt>
                      <c:pt idx="7472">
                        <c:v>0.29599559063373532</c:v>
                      </c:pt>
                      <c:pt idx="7473">
                        <c:v>0.29604572586151856</c:v>
                      </c:pt>
                      <c:pt idx="7474">
                        <c:v>0.29609586141922645</c:v>
                      </c:pt>
                      <c:pt idx="7475">
                        <c:v>0.29614599730623442</c:v>
                      </c:pt>
                      <c:pt idx="7476">
                        <c:v>0.29619613352191826</c:v>
                      </c:pt>
                      <c:pt idx="7477">
                        <c:v>0.29624627006565396</c:v>
                      </c:pt>
                      <c:pt idx="7478">
                        <c:v>0.29629640693681752</c:v>
                      </c:pt>
                      <c:pt idx="7479">
                        <c:v>0.29634654413478506</c:v>
                      </c:pt>
                      <c:pt idx="7480">
                        <c:v>0.2963966816589329</c:v>
                      </c:pt>
                      <c:pt idx="7481">
                        <c:v>0.29644681950863744</c:v>
                      </c:pt>
                      <c:pt idx="7482">
                        <c:v>0.29649695768327533</c:v>
                      </c:pt>
                      <c:pt idx="7483">
                        <c:v>0.2965470961822233</c:v>
                      </c:pt>
                      <c:pt idx="7484">
                        <c:v>0.29659723500485813</c:v>
                      </c:pt>
                      <c:pt idx="7485">
                        <c:v>0.29664737415055686</c:v>
                      </c:pt>
                      <c:pt idx="7486">
                        <c:v>0.29669751361869673</c:v>
                      </c:pt>
                      <c:pt idx="7487">
                        <c:v>0.29674765340865472</c:v>
                      </c:pt>
                      <c:pt idx="7488">
                        <c:v>0.29679779351980856</c:v>
                      </c:pt>
                      <c:pt idx="7489">
                        <c:v>0.29684793395153564</c:v>
                      </c:pt>
                      <c:pt idx="7490">
                        <c:v>0.29689807470321361</c:v>
                      </c:pt>
                      <c:pt idx="7491">
                        <c:v>0.29694821577422037</c:v>
                      </c:pt>
                      <c:pt idx="7492">
                        <c:v>0.29699835716393386</c:v>
                      </c:pt>
                      <c:pt idx="7493">
                        <c:v>0.29704849887173213</c:v>
                      </c:pt>
                      <c:pt idx="7494">
                        <c:v>0.29709864089699345</c:v>
                      </c:pt>
                      <c:pt idx="7495">
                        <c:v>0.29714878323909621</c:v>
                      </c:pt>
                      <c:pt idx="7496">
                        <c:v>0.29719892589741898</c:v>
                      </c:pt>
                      <c:pt idx="7497">
                        <c:v>0.29724906887134023</c:v>
                      </c:pt>
                      <c:pt idx="7498">
                        <c:v>0.29729921216023886</c:v>
                      </c:pt>
                      <c:pt idx="7499">
                        <c:v>0.29734935576349386</c:v>
                      </c:pt>
                      <c:pt idx="7500">
                        <c:v>0.29739949968048413</c:v>
                      </c:pt>
                      <c:pt idx="7501">
                        <c:v>0.29744964391058892</c:v>
                      </c:pt>
                      <c:pt idx="7502">
                        <c:v>0.29749978845318764</c:v>
                      </c:pt>
                      <c:pt idx="7503">
                        <c:v>0.29754993330765972</c:v>
                      </c:pt>
                      <c:pt idx="7504">
                        <c:v>0.29760007847338482</c:v>
                      </c:pt>
                      <c:pt idx="7505">
                        <c:v>0.2976502239497425</c:v>
                      </c:pt>
                      <c:pt idx="7506">
                        <c:v>0.2977003697361128</c:v>
                      </c:pt>
                      <c:pt idx="7507">
                        <c:v>0.29775051583187578</c:v>
                      </c:pt>
                      <c:pt idx="7508">
                        <c:v>0.29780066223641155</c:v>
                      </c:pt>
                      <c:pt idx="7509">
                        <c:v>0.29785080894910038</c:v>
                      </c:pt>
                      <c:pt idx="7510">
                        <c:v>0.2979009559693227</c:v>
                      </c:pt>
                      <c:pt idx="7511">
                        <c:v>0.29795110329645907</c:v>
                      </c:pt>
                      <c:pt idx="7512">
                        <c:v>0.29800125092989033</c:v>
                      </c:pt>
                      <c:pt idx="7513">
                        <c:v>0.29805139886899717</c:v>
                      </c:pt>
                      <c:pt idx="7514">
                        <c:v>0.29810154711316061</c:v>
                      </c:pt>
                      <c:pt idx="7515">
                        <c:v>0.29815169566176186</c:v>
                      </c:pt>
                      <c:pt idx="7516">
                        <c:v>0.29820184451418202</c:v>
                      </c:pt>
                      <c:pt idx="7517">
                        <c:v>0.29825199366980265</c:v>
                      </c:pt>
                      <c:pt idx="7518">
                        <c:v>0.29830214312800524</c:v>
                      </c:pt>
                      <c:pt idx="7519">
                        <c:v>0.29835229288817139</c:v>
                      </c:pt>
                      <c:pt idx="7520">
                        <c:v>0.29840244294968304</c:v>
                      </c:pt>
                      <c:pt idx="7521">
                        <c:v>0.29845259331192198</c:v>
                      </c:pt>
                      <c:pt idx="7522">
                        <c:v>0.29850274397427029</c:v>
                      </c:pt>
                      <c:pt idx="7523">
                        <c:v>0.29855289493611037</c:v>
                      </c:pt>
                      <c:pt idx="7524">
                        <c:v>0.29860304619682443</c:v>
                      </c:pt>
                      <c:pt idx="7525">
                        <c:v>0.29865319775579502</c:v>
                      </c:pt>
                      <c:pt idx="7526">
                        <c:v>0.29870334961240474</c:v>
                      </c:pt>
                      <c:pt idx="7527">
                        <c:v>0.29875350176603638</c:v>
                      </c:pt>
                      <c:pt idx="7528">
                        <c:v>0.2988036542160728</c:v>
                      </c:pt>
                      <c:pt idx="7529">
                        <c:v>0.29885380696189712</c:v>
                      </c:pt>
                      <c:pt idx="7530">
                        <c:v>0.29890396000289243</c:v>
                      </c:pt>
                      <c:pt idx="7531">
                        <c:v>0.29895411333844213</c:v>
                      </c:pt>
                      <c:pt idx="7532">
                        <c:v>0.2990042669679297</c:v>
                      </c:pt>
                      <c:pt idx="7533">
                        <c:v>0.29905442089073864</c:v>
                      </c:pt>
                      <c:pt idx="7534">
                        <c:v>0.29910457510625271</c:v>
                      </c:pt>
                      <c:pt idx="7535">
                        <c:v>0.29915472961385575</c:v>
                      </c:pt>
                      <c:pt idx="7536">
                        <c:v>0.2992048844129318</c:v>
                      </c:pt>
                      <c:pt idx="7537">
                        <c:v>0.29925503950286503</c:v>
                      </c:pt>
                      <c:pt idx="7538">
                        <c:v>0.29930519488303964</c:v>
                      </c:pt>
                      <c:pt idx="7539">
                        <c:v>0.29935535055284007</c:v>
                      </c:pt>
                      <c:pt idx="7540">
                        <c:v>0.29940550651165088</c:v>
                      </c:pt>
                      <c:pt idx="7541">
                        <c:v>0.29945566275885677</c:v>
                      </c:pt>
                      <c:pt idx="7542">
                        <c:v>0.29950581929384251</c:v>
                      </c:pt>
                      <c:pt idx="7543">
                        <c:v>0.29955597611599316</c:v>
                      </c:pt>
                      <c:pt idx="7544">
                        <c:v>0.29960613322469376</c:v>
                      </c:pt>
                      <c:pt idx="7545">
                        <c:v>0.29965629061932947</c:v>
                      </c:pt>
                      <c:pt idx="7546">
                        <c:v>0.29970644829928583</c:v>
                      </c:pt>
                      <c:pt idx="7547">
                        <c:v>0.29975660626394818</c:v>
                      </c:pt>
                      <c:pt idx="7548">
                        <c:v>0.29980676451270222</c:v>
                      </c:pt>
                      <c:pt idx="7549">
                        <c:v>0.29985692304493378</c:v>
                      </c:pt>
                      <c:pt idx="7550">
                        <c:v>0.29990708186002879</c:v>
                      </c:pt>
                      <c:pt idx="7551">
                        <c:v>0.29995724095737325</c:v>
                      </c:pt>
                      <c:pt idx="7552">
                        <c:v>0.30000740033635326</c:v>
                      </c:pt>
                      <c:pt idx="7553">
                        <c:v>0.30005755999635542</c:v>
                      </c:pt>
                      <c:pt idx="7554">
                        <c:v>0.30010771993676588</c:v>
                      </c:pt>
                      <c:pt idx="7555">
                        <c:v>0.30015788015697148</c:v>
                      </c:pt>
                      <c:pt idx="7556">
                        <c:v>0.30020804065635887</c:v>
                      </c:pt>
                      <c:pt idx="7557">
                        <c:v>0.30025820143431492</c:v>
                      </c:pt>
                      <c:pt idx="7558">
                        <c:v>0.30030836249022663</c:v>
                      </c:pt>
                      <c:pt idx="7559">
                        <c:v>0.30035852382348122</c:v>
                      </c:pt>
                      <c:pt idx="7560">
                        <c:v>0.30040868543346588</c:v>
                      </c:pt>
                      <c:pt idx="7561">
                        <c:v>0.30045884731956812</c:v>
                      </c:pt>
                      <c:pt idx="7562">
                        <c:v>0.30050900948117543</c:v>
                      </c:pt>
                      <c:pt idx="7563">
                        <c:v>0.30055917191767556</c:v>
                      </c:pt>
                      <c:pt idx="7564">
                        <c:v>0.30060933462845629</c:v>
                      </c:pt>
                      <c:pt idx="7565">
                        <c:v>0.30065949761290561</c:v>
                      </c:pt>
                      <c:pt idx="7566">
                        <c:v>0.30070966087041173</c:v>
                      </c:pt>
                      <c:pt idx="7567">
                        <c:v>0.3007598244003627</c:v>
                      </c:pt>
                      <c:pt idx="7568">
                        <c:v>0.30080998820214694</c:v>
                      </c:pt>
                      <c:pt idx="7569">
                        <c:v>0.30086015227515317</c:v>
                      </c:pt>
                      <c:pt idx="7570">
                        <c:v>0.30091031661876982</c:v>
                      </c:pt>
                      <c:pt idx="7571">
                        <c:v>0.30096048123238567</c:v>
                      </c:pt>
                      <c:pt idx="7572">
                        <c:v>0.30101064611538986</c:v>
                      </c:pt>
                      <c:pt idx="7573">
                        <c:v>0.30106081126717121</c:v>
                      </c:pt>
                      <c:pt idx="7574">
                        <c:v>0.30111097668711911</c:v>
                      </c:pt>
                      <c:pt idx="7575">
                        <c:v>0.30116114237462266</c:v>
                      </c:pt>
                      <c:pt idx="7576">
                        <c:v>0.30121130832907161</c:v>
                      </c:pt>
                      <c:pt idx="7577">
                        <c:v>0.30126147454985541</c:v>
                      </c:pt>
                      <c:pt idx="7578">
                        <c:v>0.30131164103636382</c:v>
                      </c:pt>
                      <c:pt idx="7579">
                        <c:v>0.30136180778798671</c:v>
                      </c:pt>
                      <c:pt idx="7580">
                        <c:v>0.30141197480411414</c:v>
                      </c:pt>
                      <c:pt idx="7581">
                        <c:v>0.30146214208413619</c:v>
                      </c:pt>
                      <c:pt idx="7582">
                        <c:v>0.30151230962744319</c:v>
                      </c:pt>
                      <c:pt idx="7583">
                        <c:v>0.30156247743342562</c:v>
                      </c:pt>
                      <c:pt idx="7584">
                        <c:v>0.30161264550147399</c:v>
                      </c:pt>
                      <c:pt idx="7585">
                        <c:v>0.30166281383097898</c:v>
                      </c:pt>
                      <c:pt idx="7586">
                        <c:v>0.30171298242133138</c:v>
                      </c:pt>
                      <c:pt idx="7587">
                        <c:v>0.30176315127192227</c:v>
                      </c:pt>
                      <c:pt idx="7588">
                        <c:v>0.3018133203821427</c:v>
                      </c:pt>
                      <c:pt idx="7589">
                        <c:v>0.30186348975138394</c:v>
                      </c:pt>
                      <c:pt idx="7590">
                        <c:v>0.3019136593790373</c:v>
                      </c:pt>
                      <c:pt idx="7591">
                        <c:v>0.30196382926449439</c:v>
                      </c:pt>
                      <c:pt idx="7592">
                        <c:v>0.30201399940714679</c:v>
                      </c:pt>
                      <c:pt idx="7593">
                        <c:v>0.30206416980638628</c:v>
                      </c:pt>
                      <c:pt idx="7594">
                        <c:v>0.30211434046160479</c:v>
                      </c:pt>
                      <c:pt idx="7595">
                        <c:v>0.30216451137219452</c:v>
                      </c:pt>
                      <c:pt idx="7596">
                        <c:v>0.30221468253754746</c:v>
                      </c:pt>
                      <c:pt idx="7597">
                        <c:v>0.30226485395705605</c:v>
                      </c:pt>
                      <c:pt idx="7598">
                        <c:v>0.3023150256301127</c:v>
                      </c:pt>
                      <c:pt idx="7599">
                        <c:v>0.30236519755611002</c:v>
                      </c:pt>
                      <c:pt idx="7600">
                        <c:v>0.30241536973444089</c:v>
                      </c:pt>
                      <c:pt idx="7601">
                        <c:v>0.302465542164498</c:v>
                      </c:pt>
                      <c:pt idx="7602">
                        <c:v>0.30251571484567441</c:v>
                      </c:pt>
                      <c:pt idx="7603">
                        <c:v>0.30256588777736337</c:v>
                      </c:pt>
                      <c:pt idx="7604">
                        <c:v>0.30261606095895804</c:v>
                      </c:pt>
                      <c:pt idx="7605">
                        <c:v>0.30266623438985185</c:v>
                      </c:pt>
                      <c:pt idx="7606">
                        <c:v>0.3027164080694385</c:v>
                      </c:pt>
                      <c:pt idx="7607">
                        <c:v>0.30276658199711148</c:v>
                      </c:pt>
                      <c:pt idx="7608">
                        <c:v>0.30281675617226478</c:v>
                      </c:pt>
                      <c:pt idx="7609">
                        <c:v>0.30286693059429221</c:v>
                      </c:pt>
                      <c:pt idx="7610">
                        <c:v>0.30291710526258797</c:v>
                      </c:pt>
                      <c:pt idx="7611">
                        <c:v>0.30296728017654628</c:v>
                      </c:pt>
                      <c:pt idx="7612">
                        <c:v>0.30301745533556157</c:v>
                      </c:pt>
                      <c:pt idx="7613">
                        <c:v>0.3030676307390282</c:v>
                      </c:pt>
                      <c:pt idx="7614">
                        <c:v>0.303117806386341</c:v>
                      </c:pt>
                      <c:pt idx="7615">
                        <c:v>0.30316798227689457</c:v>
                      </c:pt>
                      <c:pt idx="7616">
                        <c:v>0.30321815841008387</c:v>
                      </c:pt>
                      <c:pt idx="7617">
                        <c:v>0.30326833478530402</c:v>
                      </c:pt>
                      <c:pt idx="7618">
                        <c:v>0.30331851140195021</c:v>
                      </c:pt>
                      <c:pt idx="7619">
                        <c:v>0.30336868825941771</c:v>
                      </c:pt>
                      <c:pt idx="7620">
                        <c:v>0.30341886535710189</c:v>
                      </c:pt>
                      <c:pt idx="7621">
                        <c:v>0.30346904269439851</c:v>
                      </c:pt>
                      <c:pt idx="7622">
                        <c:v>0.30351922027070322</c:v>
                      </c:pt>
                      <c:pt idx="7623">
                        <c:v>0.30356939808541183</c:v>
                      </c:pt>
                      <c:pt idx="7624">
                        <c:v>0.30361957613792045</c:v>
                      </c:pt>
                      <c:pt idx="7625">
                        <c:v>0.30366975442762528</c:v>
                      </c:pt>
                      <c:pt idx="7626">
                        <c:v>0.3037199329539223</c:v>
                      </c:pt>
                      <c:pt idx="7627">
                        <c:v>0.30377011171620821</c:v>
                      </c:pt>
                      <c:pt idx="7628">
                        <c:v>0.30382029071387934</c:v>
                      </c:pt>
                      <c:pt idx="7629">
                        <c:v>0.30387046994633249</c:v>
                      </c:pt>
                      <c:pt idx="7630">
                        <c:v>0.30392064941296454</c:v>
                      </c:pt>
                      <c:pt idx="7631">
                        <c:v>0.30397082911317225</c:v>
                      </c:pt>
                      <c:pt idx="7632">
                        <c:v>0.30402100904635282</c:v>
                      </c:pt>
                      <c:pt idx="7633">
                        <c:v>0.30407118921190346</c:v>
                      </c:pt>
                      <c:pt idx="7634">
                        <c:v>0.30412136960922154</c:v>
                      </c:pt>
                      <c:pt idx="7635">
                        <c:v>0.30417155023770454</c:v>
                      </c:pt>
                      <c:pt idx="7636">
                        <c:v>0.30422173109674999</c:v>
                      </c:pt>
                      <c:pt idx="7637">
                        <c:v>0.30427191218575578</c:v>
                      </c:pt>
                      <c:pt idx="7638">
                        <c:v>0.30432209350411982</c:v>
                      </c:pt>
                      <c:pt idx="7639">
                        <c:v>0.30437227505124009</c:v>
                      </c:pt>
                      <c:pt idx="7640">
                        <c:v>0.3044224568265147</c:v>
                      </c:pt>
                      <c:pt idx="7641">
                        <c:v>0.30447263882934206</c:v>
                      </c:pt>
                      <c:pt idx="7642">
                        <c:v>0.30452282105912049</c:v>
                      </c:pt>
                      <c:pt idx="7643">
                        <c:v>0.30457300351524874</c:v>
                      </c:pt>
                      <c:pt idx="7644">
                        <c:v>0.30462318619712531</c:v>
                      </c:pt>
                      <c:pt idx="7645">
                        <c:v>0.30467336910414922</c:v>
                      </c:pt>
                      <c:pt idx="7646">
                        <c:v>0.3047235522357194</c:v>
                      </c:pt>
                      <c:pt idx="7647">
                        <c:v>0.30477373559123494</c:v>
                      </c:pt>
                      <c:pt idx="7648">
                        <c:v>0.30482391917009505</c:v>
                      </c:pt>
                      <c:pt idx="7649">
                        <c:v>0.30487410297169926</c:v>
                      </c:pt>
                      <c:pt idx="7650">
                        <c:v>0.30492428699544671</c:v>
                      </c:pt>
                      <c:pt idx="7651">
                        <c:v>0.30497447124073779</c:v>
                      </c:pt>
                      <c:pt idx="7652">
                        <c:v>0.30502465570697168</c:v>
                      </c:pt>
                      <c:pt idx="7653">
                        <c:v>0.30507484039354837</c:v>
                      </c:pt>
                      <c:pt idx="7654">
                        <c:v>0.30512502529986807</c:v>
                      </c:pt>
                      <c:pt idx="7655">
                        <c:v>0.30517521042533097</c:v>
                      </c:pt>
                      <c:pt idx="7656">
                        <c:v>0.30522539576933738</c:v>
                      </c:pt>
                      <c:pt idx="7657">
                        <c:v>0.30527558133128779</c:v>
                      </c:pt>
                      <c:pt idx="7658">
                        <c:v>0.3053257671105829</c:v>
                      </c:pt>
                      <c:pt idx="7659">
                        <c:v>0.30537595310662313</c:v>
                      </c:pt>
                      <c:pt idx="7660">
                        <c:v>0.30542613931880963</c:v>
                      </c:pt>
                      <c:pt idx="7661">
                        <c:v>0.30547632574654321</c:v>
                      </c:pt>
                      <c:pt idx="7662">
                        <c:v>0.30552651238922529</c:v>
                      </c:pt>
                      <c:pt idx="7663">
                        <c:v>0.30557669924625697</c:v>
                      </c:pt>
                      <c:pt idx="7664">
                        <c:v>0.30562688631703966</c:v>
                      </c:pt>
                      <c:pt idx="7665">
                        <c:v>0.30567707360097474</c:v>
                      </c:pt>
                      <c:pt idx="7666">
                        <c:v>0.30572726109746434</c:v>
                      </c:pt>
                      <c:pt idx="7667">
                        <c:v>0.30577744880590996</c:v>
                      </c:pt>
                      <c:pt idx="7668">
                        <c:v>0.30582763672571378</c:v>
                      </c:pt>
                      <c:pt idx="7669">
                        <c:v>0.30587782485627735</c:v>
                      </c:pt>
                      <c:pt idx="7670">
                        <c:v>0.30592801319700352</c:v>
                      </c:pt>
                      <c:pt idx="7671">
                        <c:v>0.30597820174729456</c:v>
                      </c:pt>
                      <c:pt idx="7672">
                        <c:v>0.30602839050655273</c:v>
                      </c:pt>
                      <c:pt idx="7673">
                        <c:v>0.30607857947418055</c:v>
                      </c:pt>
                      <c:pt idx="7674">
                        <c:v>0.30612876864958105</c:v>
                      </c:pt>
                      <c:pt idx="7675">
                        <c:v>0.30617895803215717</c:v>
                      </c:pt>
                      <c:pt idx="7676">
                        <c:v>0.3062291476213117</c:v>
                      </c:pt>
                      <c:pt idx="7677">
                        <c:v>0.30627933741644825</c:v>
                      </c:pt>
                      <c:pt idx="7678">
                        <c:v>0.30632952741696939</c:v>
                      </c:pt>
                      <c:pt idx="7679">
                        <c:v>0.30637971762227928</c:v>
                      </c:pt>
                      <c:pt idx="7680">
                        <c:v>0.306429908031781</c:v>
                      </c:pt>
                      <c:pt idx="7681">
                        <c:v>0.30648009864487857</c:v>
                      </c:pt>
                      <c:pt idx="7682">
                        <c:v>0.3065302894609756</c:v>
                      </c:pt>
                      <c:pt idx="7683">
                        <c:v>0.30658048047947645</c:v>
                      </c:pt>
                      <c:pt idx="7684">
                        <c:v>0.30663067169978486</c:v>
                      </c:pt>
                      <c:pt idx="7685">
                        <c:v>0.30668086312130488</c:v>
                      </c:pt>
                      <c:pt idx="7686">
                        <c:v>0.30673105474344153</c:v>
                      </c:pt>
                      <c:pt idx="7687">
                        <c:v>0.30678124656559902</c:v>
                      </c:pt>
                      <c:pt idx="7688">
                        <c:v>0.3068314385871817</c:v>
                      </c:pt>
                      <c:pt idx="7689">
                        <c:v>0.30688163080759467</c:v>
                      </c:pt>
                      <c:pt idx="7690">
                        <c:v>0.30693182322624307</c:v>
                      </c:pt>
                      <c:pt idx="7691">
                        <c:v>0.30698201584253149</c:v>
                      </c:pt>
                      <c:pt idx="7692">
                        <c:v>0.30703220865586534</c:v>
                      </c:pt>
                      <c:pt idx="7693">
                        <c:v>0.3070824016656501</c:v>
                      </c:pt>
                      <c:pt idx="7694">
                        <c:v>0.30713259487129102</c:v>
                      </c:pt>
                      <c:pt idx="7695">
                        <c:v>0.30718278827219359</c:v>
                      </c:pt>
                      <c:pt idx="7696">
                        <c:v>0.30723298186776377</c:v>
                      </c:pt>
                      <c:pt idx="7697">
                        <c:v>0.3072831756574072</c:v>
                      </c:pt>
                      <c:pt idx="7698">
                        <c:v>0.30733336964053021</c:v>
                      </c:pt>
                      <c:pt idx="7699">
                        <c:v>0.3073835638165387</c:v>
                      </c:pt>
                      <c:pt idx="7700">
                        <c:v>0.30743375818483881</c:v>
                      </c:pt>
                      <c:pt idx="7701">
                        <c:v>0.30748395274483747</c:v>
                      </c:pt>
                      <c:pt idx="7702">
                        <c:v>0.30753414749594049</c:v>
                      </c:pt>
                      <c:pt idx="7703">
                        <c:v>0.30758434243755511</c:v>
                      </c:pt>
                      <c:pt idx="7704">
                        <c:v>0.30763453756908793</c:v>
                      </c:pt>
                      <c:pt idx="7705">
                        <c:v>0.30768473288994558</c:v>
                      </c:pt>
                      <c:pt idx="7706">
                        <c:v>0.30773492839953576</c:v>
                      </c:pt>
                      <c:pt idx="7707">
                        <c:v>0.30778512409726511</c:v>
                      </c:pt>
                      <c:pt idx="7708">
                        <c:v>0.30783531998254138</c:v>
                      </c:pt>
                      <c:pt idx="7709">
                        <c:v>0.30788551605477188</c:v>
                      </c:pt>
                      <c:pt idx="7710">
                        <c:v>0.30793571231336431</c:v>
                      </c:pt>
                      <c:pt idx="7711">
                        <c:v>0.30798590875772613</c:v>
                      </c:pt>
                      <c:pt idx="7712">
                        <c:v>0.3080361053872655</c:v>
                      </c:pt>
                      <c:pt idx="7713">
                        <c:v>0.3080863022013906</c:v>
                      </c:pt>
                      <c:pt idx="7714">
                        <c:v>0.30813649919950892</c:v>
                      </c:pt>
                      <c:pt idx="7715">
                        <c:v>0.30818669638102952</c:v>
                      </c:pt>
                      <c:pt idx="7716">
                        <c:v>0.30823689374536023</c:v>
                      </c:pt>
                      <c:pt idx="7717">
                        <c:v>0.30828709129190995</c:v>
                      </c:pt>
                      <c:pt idx="7718">
                        <c:v>0.30833728902008711</c:v>
                      </c:pt>
                      <c:pt idx="7719">
                        <c:v>0.30838748692930074</c:v>
                      </c:pt>
                      <c:pt idx="7720">
                        <c:v>0.30843768501895968</c:v>
                      </c:pt>
                      <c:pt idx="7721">
                        <c:v>0.30848788328847299</c:v>
                      </c:pt>
                      <c:pt idx="7722">
                        <c:v>0.30853808173725011</c:v>
                      </c:pt>
                      <c:pt idx="7723">
                        <c:v>0.30858828036470026</c:v>
                      </c:pt>
                      <c:pt idx="7724">
                        <c:v>0.30863847917023263</c:v>
                      </c:pt>
                      <c:pt idx="7725">
                        <c:v>0.30868867815325746</c:v>
                      </c:pt>
                      <c:pt idx="7726">
                        <c:v>0.30873887731318406</c:v>
                      </c:pt>
                      <c:pt idx="7727">
                        <c:v>0.30878907664942234</c:v>
                      </c:pt>
                      <c:pt idx="7728">
                        <c:v>0.30883927616138251</c:v>
                      </c:pt>
                      <c:pt idx="7729">
                        <c:v>0.30888947584847465</c:v>
                      </c:pt>
                      <c:pt idx="7730">
                        <c:v>0.30893967571010889</c:v>
                      </c:pt>
                      <c:pt idx="7731">
                        <c:v>0.30898987574569609</c:v>
                      </c:pt>
                      <c:pt idx="7732">
                        <c:v>0.30904007595464617</c:v>
                      </c:pt>
                      <c:pt idx="7733">
                        <c:v>0.30909027633637048</c:v>
                      </c:pt>
                      <c:pt idx="7734">
                        <c:v>0.30914047689027968</c:v>
                      </c:pt>
                      <c:pt idx="7735">
                        <c:v>0.30919067761578434</c:v>
                      </c:pt>
                      <c:pt idx="7736">
                        <c:v>0.30924087851229598</c:v>
                      </c:pt>
                      <c:pt idx="7737">
                        <c:v>0.30929107957922553</c:v>
                      </c:pt>
                      <c:pt idx="7738">
                        <c:v>0.30934128081598494</c:v>
                      </c:pt>
                      <c:pt idx="7739">
                        <c:v>0.30939148222198481</c:v>
                      </c:pt>
                      <c:pt idx="7740">
                        <c:v>0.3094416837966375</c:v>
                      </c:pt>
                      <c:pt idx="7741">
                        <c:v>0.30949188553935458</c:v>
                      </c:pt>
                      <c:pt idx="7742">
                        <c:v>0.30954208744954803</c:v>
                      </c:pt>
                      <c:pt idx="7743">
                        <c:v>0.30959228952662937</c:v>
                      </c:pt>
                      <c:pt idx="7744">
                        <c:v>0.30964249177001146</c:v>
                      </c:pt>
                      <c:pt idx="7745">
                        <c:v>0.30969269417910633</c:v>
                      </c:pt>
                      <c:pt idx="7746">
                        <c:v>0.30974289675332634</c:v>
                      </c:pt>
                      <c:pt idx="7747">
                        <c:v>0.30979309949208411</c:v>
                      </c:pt>
                      <c:pt idx="7748">
                        <c:v>0.30984330239479235</c:v>
                      </c:pt>
                      <c:pt idx="7749">
                        <c:v>0.30989350546086392</c:v>
                      </c:pt>
                      <c:pt idx="7750">
                        <c:v>0.30994370868971177</c:v>
                      </c:pt>
                      <c:pt idx="7751">
                        <c:v>0.30999391208074895</c:v>
                      </c:pt>
                      <c:pt idx="7752">
                        <c:v>0.31004411563338891</c:v>
                      </c:pt>
                      <c:pt idx="7753">
                        <c:v>0.31009431934704484</c:v>
                      </c:pt>
                      <c:pt idx="7754">
                        <c:v>0.31014452322113023</c:v>
                      </c:pt>
                      <c:pt idx="7755">
                        <c:v>0.31019472725505876</c:v>
                      </c:pt>
                      <c:pt idx="7756">
                        <c:v>0.31024493144824439</c:v>
                      </c:pt>
                      <c:pt idx="7757">
                        <c:v>0.3102951358001006</c:v>
                      </c:pt>
                      <c:pt idx="7758">
                        <c:v>0.31034534031004185</c:v>
                      </c:pt>
                      <c:pt idx="7759">
                        <c:v>0.31039554497748217</c:v>
                      </c:pt>
                      <c:pt idx="7760">
                        <c:v>0.31044574980183592</c:v>
                      </c:pt>
                      <c:pt idx="7761">
                        <c:v>0.3104959547825174</c:v>
                      </c:pt>
                      <c:pt idx="7762">
                        <c:v>0.31054615991894136</c:v>
                      </c:pt>
                      <c:pt idx="7763">
                        <c:v>0.31059636521052253</c:v>
                      </c:pt>
                      <c:pt idx="7764">
                        <c:v>0.31064657065667539</c:v>
                      </c:pt>
                      <c:pt idx="7765">
                        <c:v>0.31069677625681519</c:v>
                      </c:pt>
                      <c:pt idx="7766">
                        <c:v>0.31074698201035739</c:v>
                      </c:pt>
                      <c:pt idx="7767">
                        <c:v>0.31079718791671657</c:v>
                      </c:pt>
                      <c:pt idx="7768">
                        <c:v>0.31084739397530836</c:v>
                      </c:pt>
                      <c:pt idx="7769">
                        <c:v>0.31089760018554846</c:v>
                      </c:pt>
                      <c:pt idx="7770">
                        <c:v>0.31094780654685222</c:v>
                      </c:pt>
                      <c:pt idx="7771">
                        <c:v>0.31099801305863572</c:v>
                      </c:pt>
                      <c:pt idx="7772">
                        <c:v>0.31104821972031466</c:v>
                      </c:pt>
                      <c:pt idx="7773">
                        <c:v>0.31109842653130526</c:v>
                      </c:pt>
                      <c:pt idx="7774">
                        <c:v>0.31114863349102356</c:v>
                      </c:pt>
                      <c:pt idx="7775">
                        <c:v>0.31119884059888597</c:v>
                      </c:pt>
                      <c:pt idx="7776">
                        <c:v>0.31124904785430879</c:v>
                      </c:pt>
                      <c:pt idx="7777">
                        <c:v>0.31129925525670848</c:v>
                      </c:pt>
                      <c:pt idx="7778">
                        <c:v>0.31134946280550208</c:v>
                      </c:pt>
                      <c:pt idx="7779">
                        <c:v>0.31139967050010653</c:v>
                      </c:pt>
                      <c:pt idx="7780">
                        <c:v>0.31144987833993842</c:v>
                      </c:pt>
                      <c:pt idx="7781">
                        <c:v>0.31150008632441495</c:v>
                      </c:pt>
                      <c:pt idx="7782">
                        <c:v>0.31155029445295357</c:v>
                      </c:pt>
                      <c:pt idx="7783">
                        <c:v>0.31160050272497153</c:v>
                      </c:pt>
                      <c:pt idx="7784">
                        <c:v>0.31165071113988613</c:v>
                      </c:pt>
                      <c:pt idx="7785">
                        <c:v>0.31170091969711539</c:v>
                      </c:pt>
                      <c:pt idx="7786">
                        <c:v>0.31175112839607699</c:v>
                      </c:pt>
                      <c:pt idx="7787">
                        <c:v>0.31180133723618869</c:v>
                      </c:pt>
                      <c:pt idx="7788">
                        <c:v>0.31185154621686861</c:v>
                      </c:pt>
                      <c:pt idx="7789">
                        <c:v>0.31190175533753495</c:v>
                      </c:pt>
                      <c:pt idx="7790">
                        <c:v>0.31195196459760599</c:v>
                      </c:pt>
                      <c:pt idx="7791">
                        <c:v>0.31200217399650015</c:v>
                      </c:pt>
                      <c:pt idx="7792">
                        <c:v>0.31205238353363612</c:v>
                      </c:pt>
                      <c:pt idx="7793">
                        <c:v>0.3121025932084327</c:v>
                      </c:pt>
                      <c:pt idx="7794">
                        <c:v>0.31215280302030857</c:v>
                      </c:pt>
                      <c:pt idx="7795">
                        <c:v>0.31220301296868236</c:v>
                      </c:pt>
                      <c:pt idx="7796">
                        <c:v>0.31225322305297371</c:v>
                      </c:pt>
                      <c:pt idx="7797">
                        <c:v>0.31230343327260185</c:v>
                      </c:pt>
                      <c:pt idx="7798">
                        <c:v>0.31235364362698587</c:v>
                      </c:pt>
                      <c:pt idx="7799">
                        <c:v>0.31240385411554533</c:v>
                      </c:pt>
                      <c:pt idx="7800">
                        <c:v>0.31245406473770004</c:v>
                      </c:pt>
                      <c:pt idx="7801">
                        <c:v>0.31250427549286941</c:v>
                      </c:pt>
                      <c:pt idx="7802">
                        <c:v>0.31255448638047378</c:v>
                      </c:pt>
                      <c:pt idx="7803">
                        <c:v>0.31260469739993307</c:v>
                      </c:pt>
                      <c:pt idx="7804">
                        <c:v>0.3126549085506673</c:v>
                      </c:pt>
                      <c:pt idx="7805">
                        <c:v>0.31270511983209709</c:v>
                      </c:pt>
                      <c:pt idx="7806">
                        <c:v>0.31275533124364258</c:v>
                      </c:pt>
                      <c:pt idx="7807">
                        <c:v>0.31280554278472433</c:v>
                      </c:pt>
                      <c:pt idx="7808">
                        <c:v>0.3128557544547631</c:v>
                      </c:pt>
                      <c:pt idx="7809">
                        <c:v>0.31290596625318001</c:v>
                      </c:pt>
                      <c:pt idx="7810">
                        <c:v>0.31295617817939564</c:v>
                      </c:pt>
                      <c:pt idx="7811">
                        <c:v>0.31300639023283122</c:v>
                      </c:pt>
                      <c:pt idx="7812">
                        <c:v>0.313056602412908</c:v>
                      </c:pt>
                      <c:pt idx="7813">
                        <c:v>0.31310681471904744</c:v>
                      </c:pt>
                      <c:pt idx="7814">
                        <c:v>0.3131570271506709</c:v>
                      </c:pt>
                      <c:pt idx="7815">
                        <c:v>0.31320723970720016</c:v>
                      </c:pt>
                      <c:pt idx="7816">
                        <c:v>0.31325745238805675</c:v>
                      </c:pt>
                      <c:pt idx="7817">
                        <c:v>0.31330766519266301</c:v>
                      </c:pt>
                      <c:pt idx="7818">
                        <c:v>0.31335787812044047</c:v>
                      </c:pt>
                      <c:pt idx="7819">
                        <c:v>0.31340809117081148</c:v>
                      </c:pt>
                      <c:pt idx="7820">
                        <c:v>0.31345830434319832</c:v>
                      </c:pt>
                      <c:pt idx="7821">
                        <c:v>0.31350851763702381</c:v>
                      </c:pt>
                      <c:pt idx="7822">
                        <c:v>0.31355873105170978</c:v>
                      </c:pt>
                      <c:pt idx="7823">
                        <c:v>0.31360894458667959</c:v>
                      </c:pt>
                      <c:pt idx="7824">
                        <c:v>0.31365915824135576</c:v>
                      </c:pt>
                      <c:pt idx="7825">
                        <c:v>0.31370937201516119</c:v>
                      </c:pt>
                      <c:pt idx="7826">
                        <c:v>0.31375958590751918</c:v>
                      </c:pt>
                      <c:pt idx="7827">
                        <c:v>0.31380979991785279</c:v>
                      </c:pt>
                      <c:pt idx="7828">
                        <c:v>0.31386001404558544</c:v>
                      </c:pt>
                      <c:pt idx="7829">
                        <c:v>0.31391022829014037</c:v>
                      </c:pt>
                      <c:pt idx="7830">
                        <c:v>0.31396044265094181</c:v>
                      </c:pt>
                      <c:pt idx="7831">
                        <c:v>0.31401065712741305</c:v>
                      </c:pt>
                      <c:pt idx="7832">
                        <c:v>0.31406087171897812</c:v>
                      </c:pt>
                      <c:pt idx="7833">
                        <c:v>0.31411108642506108</c:v>
                      </c:pt>
                      <c:pt idx="7834">
                        <c:v>0.31416130124508579</c:v>
                      </c:pt>
                      <c:pt idx="7835">
                        <c:v>0.31421151617847709</c:v>
                      </c:pt>
                      <c:pt idx="7836">
                        <c:v>0.31426173122465872</c:v>
                      </c:pt>
                      <c:pt idx="7837">
                        <c:v>0.31431194638305593</c:v>
                      </c:pt>
                      <c:pt idx="7838">
                        <c:v>0.31436216165309272</c:v>
                      </c:pt>
                      <c:pt idx="7839">
                        <c:v>0.31441237703419428</c:v>
                      </c:pt>
                      <c:pt idx="7840">
                        <c:v>0.31446259252578573</c:v>
                      </c:pt>
                      <c:pt idx="7841">
                        <c:v>0.31451280812729177</c:v>
                      </c:pt>
                      <c:pt idx="7842">
                        <c:v>0.31456302383813795</c:v>
                      </c:pt>
                      <c:pt idx="7843">
                        <c:v>0.31461323965774951</c:v>
                      </c:pt>
                      <c:pt idx="7844">
                        <c:v>0.31466345558555175</c:v>
                      </c:pt>
                      <c:pt idx="7845">
                        <c:v>0.31471367162097041</c:v>
                      </c:pt>
                      <c:pt idx="7846">
                        <c:v>0.31476388776343112</c:v>
                      </c:pt>
                      <c:pt idx="7847">
                        <c:v>0.31481410401235999</c:v>
                      </c:pt>
                      <c:pt idx="7848">
                        <c:v>0.31486432036718276</c:v>
                      </c:pt>
                      <c:pt idx="7849">
                        <c:v>0.31491453682732584</c:v>
                      </c:pt>
                      <c:pt idx="7850">
                        <c:v>0.31496475339221514</c:v>
                      </c:pt>
                      <c:pt idx="7851">
                        <c:v>0.3150149700612776</c:v>
                      </c:pt>
                      <c:pt idx="7852">
                        <c:v>0.3150651868339393</c:v>
                      </c:pt>
                      <c:pt idx="7853">
                        <c:v>0.31511540370962704</c:v>
                      </c:pt>
                      <c:pt idx="7854">
                        <c:v>0.31516562068776771</c:v>
                      </c:pt>
                      <c:pt idx="7855">
                        <c:v>0.315215837767788</c:v>
                      </c:pt>
                      <c:pt idx="7856">
                        <c:v>0.31526605494911542</c:v>
                      </c:pt>
                      <c:pt idx="7857">
                        <c:v>0.31531627223117681</c:v>
                      </c:pt>
                      <c:pt idx="7858">
                        <c:v>0.31536648961339941</c:v>
                      </c:pt>
                      <c:pt idx="7859">
                        <c:v>0.31541670709521091</c:v>
                      </c:pt>
                      <c:pt idx="7860">
                        <c:v>0.31546692467603882</c:v>
                      </c:pt>
                      <c:pt idx="7861">
                        <c:v>0.31551714235531103</c:v>
                      </c:pt>
                      <c:pt idx="7862">
                        <c:v>0.31556736013245507</c:v>
                      </c:pt>
                      <c:pt idx="7863">
                        <c:v>0.31561757800689938</c:v>
                      </c:pt>
                      <c:pt idx="7864">
                        <c:v>0.31566779597807143</c:v>
                      </c:pt>
                      <c:pt idx="7865">
                        <c:v>0.31571801404540023</c:v>
                      </c:pt>
                      <c:pt idx="7866">
                        <c:v>0.31576823220831368</c:v>
                      </c:pt>
                      <c:pt idx="7867">
                        <c:v>0.31581845046624035</c:v>
                      </c:pt>
                      <c:pt idx="7868">
                        <c:v>0.31586866881860887</c:v>
                      </c:pt>
                      <c:pt idx="7869">
                        <c:v>0.31591888726484835</c:v>
                      </c:pt>
                      <c:pt idx="7870">
                        <c:v>0.31596910580438714</c:v>
                      </c:pt>
                      <c:pt idx="7871">
                        <c:v>0.31601932443665487</c:v>
                      </c:pt>
                      <c:pt idx="7872">
                        <c:v>0.31606954316108027</c:v>
                      </c:pt>
                      <c:pt idx="7873">
                        <c:v>0.31611976197709307</c:v>
                      </c:pt>
                      <c:pt idx="7874">
                        <c:v>0.31616998088412218</c:v>
                      </c:pt>
                      <c:pt idx="7875">
                        <c:v>0.3162201998815975</c:v>
                      </c:pt>
                      <c:pt idx="7876">
                        <c:v>0.31627041896894875</c:v>
                      </c:pt>
                      <c:pt idx="7877">
                        <c:v>0.31632063814560568</c:v>
                      </c:pt>
                      <c:pt idx="7878">
                        <c:v>0.31637085741099835</c:v>
                      </c:pt>
                      <c:pt idx="7879">
                        <c:v>0.31642107676455672</c:v>
                      </c:pt>
                      <c:pt idx="7880">
                        <c:v>0.31647129620571113</c:v>
                      </c:pt>
                      <c:pt idx="7881">
                        <c:v>0.31652151573389203</c:v>
                      </c:pt>
                      <c:pt idx="7882">
                        <c:v>0.31657173534852961</c:v>
                      </c:pt>
                      <c:pt idx="7883">
                        <c:v>0.31662195504905499</c:v>
                      </c:pt>
                      <c:pt idx="7884">
                        <c:v>0.31667217483489829</c:v>
                      </c:pt>
                      <c:pt idx="7885">
                        <c:v>0.31672239470549074</c:v>
                      </c:pt>
                      <c:pt idx="7886">
                        <c:v>0.31677261466026352</c:v>
                      </c:pt>
                      <c:pt idx="7887">
                        <c:v>0.31682283469864753</c:v>
                      </c:pt>
                      <c:pt idx="7888">
                        <c:v>0.31687305482007394</c:v>
                      </c:pt>
                      <c:pt idx="7889">
                        <c:v>0.31692327502397483</c:v>
                      </c:pt>
                      <c:pt idx="7890">
                        <c:v>0.31697349530978086</c:v>
                      </c:pt>
                      <c:pt idx="7891">
                        <c:v>0.3170237156769245</c:v>
                      </c:pt>
                      <c:pt idx="7892">
                        <c:v>0.31707393612483703</c:v>
                      </c:pt>
                      <c:pt idx="7893">
                        <c:v>0.31712415665295041</c:v>
                      </c:pt>
                      <c:pt idx="7894">
                        <c:v>0.31717437726069692</c:v>
                      </c:pt>
                      <c:pt idx="7895">
                        <c:v>0.31722459794750896</c:v>
                      </c:pt>
                      <c:pt idx="7896">
                        <c:v>0.31727481871281843</c:v>
                      </c:pt>
                      <c:pt idx="7897">
                        <c:v>0.31732503955605795</c:v>
                      </c:pt>
                      <c:pt idx="7898">
                        <c:v>0.31737526047666009</c:v>
                      </c:pt>
                      <c:pt idx="7899">
                        <c:v>0.31742548147405791</c:v>
                      </c:pt>
                      <c:pt idx="7900">
                        <c:v>0.31747570254768381</c:v>
                      </c:pt>
                      <c:pt idx="7901">
                        <c:v>0.31752592369697108</c:v>
                      </c:pt>
                      <c:pt idx="7902">
                        <c:v>0.31757614492135267</c:v>
                      </c:pt>
                      <c:pt idx="7903">
                        <c:v>0.31762636622026214</c:v>
                      </c:pt>
                      <c:pt idx="7904">
                        <c:v>0.31767658759313228</c:v>
                      </c:pt>
                      <c:pt idx="7905">
                        <c:v>0.31772680903939732</c:v>
                      </c:pt>
                      <c:pt idx="7906">
                        <c:v>0.31777703055849049</c:v>
                      </c:pt>
                      <c:pt idx="7907">
                        <c:v>0.31782725214984564</c:v>
                      </c:pt>
                      <c:pt idx="7908">
                        <c:v>0.31787747381289688</c:v>
                      </c:pt>
                      <c:pt idx="7909">
                        <c:v>0.31792769554707806</c:v>
                      </c:pt>
                      <c:pt idx="7910">
                        <c:v>0.31797791735182318</c:v>
                      </c:pt>
                      <c:pt idx="7911">
                        <c:v>0.31802813922656692</c:v>
                      </c:pt>
                      <c:pt idx="7912">
                        <c:v>0.3180783611707434</c:v>
                      </c:pt>
                      <c:pt idx="7913">
                        <c:v>0.31812858318378756</c:v>
                      </c:pt>
                      <c:pt idx="7914">
                        <c:v>0.31817880526513376</c:v>
                      </c:pt>
                      <c:pt idx="7915">
                        <c:v>0.31822902741421688</c:v>
                      </c:pt>
                      <c:pt idx="7916">
                        <c:v>0.31827924963047216</c:v>
                      </c:pt>
                      <c:pt idx="7917">
                        <c:v>0.31832947191333438</c:v>
                      </c:pt>
                      <c:pt idx="7918">
                        <c:v>0.31837969426223905</c:v>
                      </c:pt>
                      <c:pt idx="7919">
                        <c:v>0.31842991667662135</c:v>
                      </c:pt>
                      <c:pt idx="7920">
                        <c:v>0.31848013915591661</c:v>
                      </c:pt>
                      <c:pt idx="7921">
                        <c:v>0.31853036169956078</c:v>
                      </c:pt>
                      <c:pt idx="7922">
                        <c:v>0.31858058430698932</c:v>
                      </c:pt>
                      <c:pt idx="7923">
                        <c:v>0.31863080697763846</c:v>
                      </c:pt>
                      <c:pt idx="7924">
                        <c:v>0.31868102971094403</c:v>
                      </c:pt>
                      <c:pt idx="7925">
                        <c:v>0.31873125250634193</c:v>
                      </c:pt>
                      <c:pt idx="7926">
                        <c:v>0.31878147536326895</c:v>
                      </c:pt>
                      <c:pt idx="7927">
                        <c:v>0.31883169828116098</c:v>
                      </c:pt>
                      <c:pt idx="7928">
                        <c:v>0.31888192125945508</c:v>
                      </c:pt>
                      <c:pt idx="7929">
                        <c:v>0.31893214429758726</c:v>
                      </c:pt>
                      <c:pt idx="7930">
                        <c:v>0.31898236739499486</c:v>
                      </c:pt>
                      <c:pt idx="7931">
                        <c:v>0.31903259055111477</c:v>
                      </c:pt>
                      <c:pt idx="7932">
                        <c:v>0.31908281376538378</c:v>
                      </c:pt>
                      <c:pt idx="7933">
                        <c:v>0.31913303703723928</c:v>
                      </c:pt>
                      <c:pt idx="7934">
                        <c:v>0.31918326036611849</c:v>
                      </c:pt>
                      <c:pt idx="7935">
                        <c:v>0.31923348375145894</c:v>
                      </c:pt>
                      <c:pt idx="7936">
                        <c:v>0.31928370719269822</c:v>
                      </c:pt>
                      <c:pt idx="7937">
                        <c:v>0.31933393068927401</c:v>
                      </c:pt>
                      <c:pt idx="7938">
                        <c:v>0.31938415424062411</c:v>
                      </c:pt>
                      <c:pt idx="7939">
                        <c:v>0.31943437784618683</c:v>
                      </c:pt>
                      <c:pt idx="7940">
                        <c:v>0.3194846015053997</c:v>
                      </c:pt>
                      <c:pt idx="7941">
                        <c:v>0.31953482521770138</c:v>
                      </c:pt>
                      <c:pt idx="7942">
                        <c:v>0.31958504898253043</c:v>
                      </c:pt>
                      <c:pt idx="7943">
                        <c:v>0.31963527279932452</c:v>
                      </c:pt>
                      <c:pt idx="7944">
                        <c:v>0.31968549666752322</c:v>
                      </c:pt>
                      <c:pt idx="7945">
                        <c:v>0.3197357205865648</c:v>
                      </c:pt>
                      <c:pt idx="7946">
                        <c:v>0.31978594455588821</c:v>
                      </c:pt>
                      <c:pt idx="7947">
                        <c:v>0.31983616857493252</c:v>
                      </c:pt>
                      <c:pt idx="7948">
                        <c:v>0.31988639264313695</c:v>
                      </c:pt>
                      <c:pt idx="7949">
                        <c:v>0.31993661675994056</c:v>
                      </c:pt>
                      <c:pt idx="7950">
                        <c:v>0.31998684092478302</c:v>
                      </c:pt>
                      <c:pt idx="7951">
                        <c:v>0.32003706513710378</c:v>
                      </c:pt>
                      <c:pt idx="7952">
                        <c:v>0.32008728939634246</c:v>
                      </c:pt>
                      <c:pt idx="7953">
                        <c:v>0.32013751370193894</c:v>
                      </c:pt>
                      <c:pt idx="7954">
                        <c:v>0.32018773805333323</c:v>
                      </c:pt>
                      <c:pt idx="7955">
                        <c:v>0.32023796244996539</c:v>
                      </c:pt>
                      <c:pt idx="7956">
                        <c:v>0.32028818689127569</c:v>
                      </c:pt>
                      <c:pt idx="7957">
                        <c:v>0.32033841137670388</c:v>
                      </c:pt>
                      <c:pt idx="7958">
                        <c:v>0.32038863590569111</c:v>
                      </c:pt>
                      <c:pt idx="7959">
                        <c:v>0.32043886047767778</c:v>
                      </c:pt>
                      <c:pt idx="7960">
                        <c:v>0.32048908509210466</c:v>
                      </c:pt>
                      <c:pt idx="7961">
                        <c:v>0.32053930974841222</c:v>
                      </c:pt>
                      <c:pt idx="7962">
                        <c:v>0.32058953444604193</c:v>
                      </c:pt>
                      <c:pt idx="7963">
                        <c:v>0.32063975918443477</c:v>
                      </c:pt>
                      <c:pt idx="7964">
                        <c:v>0.32068998396303194</c:v>
                      </c:pt>
                      <c:pt idx="7965">
                        <c:v>0.32074020878127452</c:v>
                      </c:pt>
                      <c:pt idx="7966">
                        <c:v>0.32079043363860466</c:v>
                      </c:pt>
                      <c:pt idx="7967">
                        <c:v>0.32084065853446336</c:v>
                      </c:pt>
                      <c:pt idx="7968">
                        <c:v>0.32089088346829281</c:v>
                      </c:pt>
                      <c:pt idx="7969">
                        <c:v>0.32094110843953483</c:v>
                      </c:pt>
                      <c:pt idx="7970">
                        <c:v>0.32099133344763114</c:v>
                      </c:pt>
                      <c:pt idx="7971">
                        <c:v>0.32104155849202448</c:v>
                      </c:pt>
                      <c:pt idx="7972">
                        <c:v>0.32109178357215662</c:v>
                      </c:pt>
                      <c:pt idx="7973">
                        <c:v>0.32114200868747023</c:v>
                      </c:pt>
                      <c:pt idx="7974">
                        <c:v>0.32119223383740758</c:v>
                      </c:pt>
                      <c:pt idx="7975">
                        <c:v>0.3212424590214118</c:v>
                      </c:pt>
                      <c:pt idx="7976">
                        <c:v>0.32129268423892526</c:v>
                      </c:pt>
                      <c:pt idx="7977">
                        <c:v>0.32134290948939143</c:v>
                      </c:pt>
                      <c:pt idx="7978">
                        <c:v>0.32139313477225279</c:v>
                      </c:pt>
                      <c:pt idx="7979">
                        <c:v>0.32144336008695307</c:v>
                      </c:pt>
                      <c:pt idx="7980">
                        <c:v>0.32149358543293505</c:v>
                      </c:pt>
                      <c:pt idx="7981">
                        <c:v>0.32154381080964262</c:v>
                      </c:pt>
                      <c:pt idx="7982">
                        <c:v>0.32159403621651927</c:v>
                      </c:pt>
                      <c:pt idx="7983">
                        <c:v>0.32164426165300852</c:v>
                      </c:pt>
                      <c:pt idx="7984">
                        <c:v>0.32169448711855458</c:v>
                      </c:pt>
                      <c:pt idx="7985">
                        <c:v>0.32174471261260107</c:v>
                      </c:pt>
                      <c:pt idx="7986">
                        <c:v>0.32179493813459242</c:v>
                      </c:pt>
                      <c:pt idx="7987">
                        <c:v>0.32184516368397276</c:v>
                      </c:pt>
                      <c:pt idx="7988">
                        <c:v>0.32189538926018629</c:v>
                      </c:pt>
                      <c:pt idx="7989">
                        <c:v>0.32194561486267775</c:v>
                      </c:pt>
                      <c:pt idx="7990">
                        <c:v>0.32199584049089153</c:v>
                      </c:pt>
                      <c:pt idx="7991">
                        <c:v>0.32204606614427267</c:v>
                      </c:pt>
                      <c:pt idx="7992">
                        <c:v>0.32209629182226607</c:v>
                      </c:pt>
                      <c:pt idx="7993">
                        <c:v>0.3221465175243165</c:v>
                      </c:pt>
                      <c:pt idx="7994">
                        <c:v>0.32219674324986924</c:v>
                      </c:pt>
                      <c:pt idx="7995">
                        <c:v>0.32224696899836941</c:v>
                      </c:pt>
                      <c:pt idx="7996">
                        <c:v>0.32229719476926277</c:v>
                      </c:pt>
                      <c:pt idx="7997">
                        <c:v>0.32234742056199467</c:v>
                      </c:pt>
                      <c:pt idx="7998">
                        <c:v>0.32239764637601087</c:v>
                      </c:pt>
                      <c:pt idx="7999">
                        <c:v>0.32244787221075694</c:v>
                      </c:pt>
                      <c:pt idx="8000">
                        <c:v>0.32249809806567908</c:v>
                      </c:pt>
                      <c:pt idx="8001">
                        <c:v>0.32254832394022287</c:v>
                      </c:pt>
                      <c:pt idx="8002">
                        <c:v>0.32259854983383512</c:v>
                      </c:pt>
                      <c:pt idx="8003">
                        <c:v>0.32264877574596207</c:v>
                      </c:pt>
                      <c:pt idx="8004">
                        <c:v>0.32269900167604987</c:v>
                      </c:pt>
                      <c:pt idx="8005">
                        <c:v>0.32274922762354541</c:v>
                      </c:pt>
                      <c:pt idx="8006">
                        <c:v>0.32279945358789508</c:v>
                      </c:pt>
                      <c:pt idx="8007">
                        <c:v>0.32284967956854593</c:v>
                      </c:pt>
                      <c:pt idx="8008">
                        <c:v>0.32289990556494486</c:v>
                      </c:pt>
                      <c:pt idx="8009">
                        <c:v>0.32295013157653896</c:v>
                      </c:pt>
                      <c:pt idx="8010">
                        <c:v>0.32300035760277546</c:v>
                      </c:pt>
                      <c:pt idx="8011">
                        <c:v>0.32305058364310191</c:v>
                      </c:pt>
                      <c:pt idx="8012">
                        <c:v>0.32310080969696553</c:v>
                      </c:pt>
                      <c:pt idx="8013">
                        <c:v>0.3231510357638141</c:v>
                      </c:pt>
                      <c:pt idx="8014">
                        <c:v>0.32320126184309528</c:v>
                      </c:pt>
                      <c:pt idx="8015">
                        <c:v>0.3232514879342569</c:v>
                      </c:pt>
                      <c:pt idx="8016">
                        <c:v>0.3233017140367474</c:v>
                      </c:pt>
                      <c:pt idx="8017">
                        <c:v>0.32335194015001434</c:v>
                      </c:pt>
                      <c:pt idx="8018">
                        <c:v>0.32340216627350643</c:v>
                      </c:pt>
                      <c:pt idx="8019">
                        <c:v>0.32345239240667178</c:v>
                      </c:pt>
                      <c:pt idx="8020">
                        <c:v>0.32350261854895906</c:v>
                      </c:pt>
                      <c:pt idx="8021">
                        <c:v>0.32355284469981677</c:v>
                      </c:pt>
                      <c:pt idx="8022">
                        <c:v>0.323603070858694</c:v>
                      </c:pt>
                      <c:pt idx="8023">
                        <c:v>0.32365329702503925</c:v>
                      </c:pt>
                      <c:pt idx="8024">
                        <c:v>0.32370352319830209</c:v>
                      </c:pt>
                      <c:pt idx="8025">
                        <c:v>0.32375374937793122</c:v>
                      </c:pt>
                      <c:pt idx="8026">
                        <c:v>0.32380397556337626</c:v>
                      </c:pt>
                      <c:pt idx="8027">
                        <c:v>0.32385420175408647</c:v>
                      </c:pt>
                      <c:pt idx="8028">
                        <c:v>0.32390442794951135</c:v>
                      </c:pt>
                      <c:pt idx="8029">
                        <c:v>0.32395465414910107</c:v>
                      </c:pt>
                      <c:pt idx="8030">
                        <c:v>0.32400488035230479</c:v>
                      </c:pt>
                      <c:pt idx="8031">
                        <c:v>0.32405510655857289</c:v>
                      </c:pt>
                      <c:pt idx="8032">
                        <c:v>0.32410533276735543</c:v>
                      </c:pt>
                      <c:pt idx="8033">
                        <c:v>0.32415555897810244</c:v>
                      </c:pt>
                      <c:pt idx="8034">
                        <c:v>0.32420578519026422</c:v>
                      </c:pt>
                      <c:pt idx="8035">
                        <c:v>0.32425601140329169</c:v>
                      </c:pt>
                      <c:pt idx="8036">
                        <c:v>0.3243062376166348</c:v>
                      </c:pt>
                      <c:pt idx="8037">
                        <c:v>0.32435646382974498</c:v>
                      </c:pt>
                      <c:pt idx="8038">
                        <c:v>0.32440669004207245</c:v>
                      </c:pt>
                      <c:pt idx="8039">
                        <c:v>0.32445691625306861</c:v>
                      </c:pt>
                      <c:pt idx="8040">
                        <c:v>0.32450714246218432</c:v>
                      </c:pt>
                      <c:pt idx="8041">
                        <c:v>0.32455736866887108</c:v>
                      </c:pt>
                      <c:pt idx="8042">
                        <c:v>0.32460759487258006</c:v>
                      </c:pt>
                      <c:pt idx="8043">
                        <c:v>0.32465782107276286</c:v>
                      </c:pt>
                      <c:pt idx="8044">
                        <c:v>0.32470804726887126</c:v>
                      </c:pt>
                      <c:pt idx="8045">
                        <c:v>0.32475827346035668</c:v>
                      </c:pt>
                      <c:pt idx="8046">
                        <c:v>0.32480849964667147</c:v>
                      </c:pt>
                      <c:pt idx="8047">
                        <c:v>0.32485872582726716</c:v>
                      </c:pt>
                      <c:pt idx="8048">
                        <c:v>0.32490895200159625</c:v>
                      </c:pt>
                      <c:pt idx="8049">
                        <c:v>0.32495917816911102</c:v>
                      </c:pt>
                      <c:pt idx="8050">
                        <c:v>0.32500940432926351</c:v>
                      </c:pt>
                      <c:pt idx="8051">
                        <c:v>0.32505963048150682</c:v>
                      </c:pt>
                      <c:pt idx="8052">
                        <c:v>0.32510985662529285</c:v>
                      </c:pt>
                      <c:pt idx="8053">
                        <c:v>0.3251600827600753</c:v>
                      </c:pt>
                      <c:pt idx="8054">
                        <c:v>0.32521030888530639</c:v>
                      </c:pt>
                      <c:pt idx="8055">
                        <c:v>0.32526053500043972</c:v>
                      </c:pt>
                      <c:pt idx="8056">
                        <c:v>0.32531076110492813</c:v>
                      </c:pt>
                      <c:pt idx="8057">
                        <c:v>0.32536098719822498</c:v>
                      </c:pt>
                      <c:pt idx="8058">
                        <c:v>0.32541121327978356</c:v>
                      </c:pt>
                      <c:pt idx="8059">
                        <c:v>0.32546143934905791</c:v>
                      </c:pt>
                      <c:pt idx="8060">
                        <c:v>0.32551166540550147</c:v>
                      </c:pt>
                      <c:pt idx="8061">
                        <c:v>0.3255618914485679</c:v>
                      </c:pt>
                      <c:pt idx="8062">
                        <c:v>0.32561211747771135</c:v>
                      </c:pt>
                      <c:pt idx="8063">
                        <c:v>0.32566234349238599</c:v>
                      </c:pt>
                      <c:pt idx="8064">
                        <c:v>0.32571256949204569</c:v>
                      </c:pt>
                      <c:pt idx="8065">
                        <c:v>0.32576279547614523</c:v>
                      </c:pt>
                      <c:pt idx="8066">
                        <c:v>0.32581302144413898</c:v>
                      </c:pt>
                      <c:pt idx="8067">
                        <c:v>0.32586324739548106</c:v>
                      </c:pt>
                      <c:pt idx="8068">
                        <c:v>0.32591347332962706</c:v>
                      </c:pt>
                      <c:pt idx="8069">
                        <c:v>0.32596369924603125</c:v>
                      </c:pt>
                      <c:pt idx="8070">
                        <c:v>0.32601392514414862</c:v>
                      </c:pt>
                      <c:pt idx="8071">
                        <c:v>0.32606415102343439</c:v>
                      </c:pt>
                      <c:pt idx="8072">
                        <c:v>0.32611437688334399</c:v>
                      </c:pt>
                      <c:pt idx="8073">
                        <c:v>0.32616460272333259</c:v>
                      </c:pt>
                      <c:pt idx="8074">
                        <c:v>0.32621482854285572</c:v>
                      </c:pt>
                      <c:pt idx="8075">
                        <c:v>0.32626505434136932</c:v>
                      </c:pt>
                      <c:pt idx="8076">
                        <c:v>0.3263152801183285</c:v>
                      </c:pt>
                      <c:pt idx="8077">
                        <c:v>0.32636550587318985</c:v>
                      </c:pt>
                      <c:pt idx="8078">
                        <c:v>0.32641573160540899</c:v>
                      </c:pt>
                      <c:pt idx="8079">
                        <c:v>0.32646595731444189</c:v>
                      </c:pt>
                      <c:pt idx="8080">
                        <c:v>0.32651618299974539</c:v>
                      </c:pt>
                      <c:pt idx="8081">
                        <c:v>0.32656640866077563</c:v>
                      </c:pt>
                      <c:pt idx="8082">
                        <c:v>0.32661663429698912</c:v>
                      </c:pt>
                      <c:pt idx="8083">
                        <c:v>0.3266668599078425</c:v>
                      </c:pt>
                      <c:pt idx="8084">
                        <c:v>0.32671708549279266</c:v>
                      </c:pt>
                      <c:pt idx="8085">
                        <c:v>0.32676731105129647</c:v>
                      </c:pt>
                      <c:pt idx="8086">
                        <c:v>0.32681753658281076</c:v>
                      </c:pt>
                      <c:pt idx="8087">
                        <c:v>0.32686776208679319</c:v>
                      </c:pt>
                      <c:pt idx="8088">
                        <c:v>0.32691798756270085</c:v>
                      </c:pt>
                      <c:pt idx="8089">
                        <c:v>0.32696821300999096</c:v>
                      </c:pt>
                      <c:pt idx="8090">
                        <c:v>0.32701843842812123</c:v>
                      </c:pt>
                      <c:pt idx="8091">
                        <c:v>0.32706866381654948</c:v>
                      </c:pt>
                      <c:pt idx="8092">
                        <c:v>0.32711888917473342</c:v>
                      </c:pt>
                      <c:pt idx="8093">
                        <c:v>0.32716911450213093</c:v>
                      </c:pt>
                      <c:pt idx="8094">
                        <c:v>0.32721933979820045</c:v>
                      </c:pt>
                      <c:pt idx="8095">
                        <c:v>0.32726956506239974</c:v>
                      </c:pt>
                      <c:pt idx="8096">
                        <c:v>0.32731979029418728</c:v>
                      </c:pt>
                      <c:pt idx="8097">
                        <c:v>0.32737001549302147</c:v>
                      </c:pt>
                      <c:pt idx="8098">
                        <c:v>0.32742024065836134</c:v>
                      </c:pt>
                      <c:pt idx="8099">
                        <c:v>0.3274704657896651</c:v>
                      </c:pt>
                      <c:pt idx="8100">
                        <c:v>0.32752069088639157</c:v>
                      </c:pt>
                      <c:pt idx="8101">
                        <c:v>0.32757091594800036</c:v>
                      </c:pt>
                      <c:pt idx="8102">
                        <c:v>0.32762114097394995</c:v>
                      </c:pt>
                      <c:pt idx="8103">
                        <c:v>0.32767136596369989</c:v>
                      </c:pt>
                      <c:pt idx="8104">
                        <c:v>0.32772159091670922</c:v>
                      </c:pt>
                      <c:pt idx="8105">
                        <c:v>0.32777181583243786</c:v>
                      </c:pt>
                      <c:pt idx="8106">
                        <c:v>0.32782204071034499</c:v>
                      </c:pt>
                      <c:pt idx="8107">
                        <c:v>0.32787226554989074</c:v>
                      </c:pt>
                      <c:pt idx="8108">
                        <c:v>0.32792249035053495</c:v>
                      </c:pt>
                      <c:pt idx="8109">
                        <c:v>0.32797271511173737</c:v>
                      </c:pt>
                      <c:pt idx="8110">
                        <c:v>0.32802293983295838</c:v>
                      </c:pt>
                      <c:pt idx="8111">
                        <c:v>0.32807316451365809</c:v>
                      </c:pt>
                      <c:pt idx="8112">
                        <c:v>0.32812338915329703</c:v>
                      </c:pt>
                      <c:pt idx="8113">
                        <c:v>0.32817361375133558</c:v>
                      </c:pt>
                      <c:pt idx="8114">
                        <c:v>0.32822383830723451</c:v>
                      </c:pt>
                      <c:pt idx="8115">
                        <c:v>0.32827406282045418</c:v>
                      </c:pt>
                      <c:pt idx="8116">
                        <c:v>0.32832428729045626</c:v>
                      </c:pt>
                      <c:pt idx="8117">
                        <c:v>0.32837451171670129</c:v>
                      </c:pt>
                      <c:pt idx="8118">
                        <c:v>0.32842473609865042</c:v>
                      </c:pt>
                      <c:pt idx="8119">
                        <c:v>0.32847496043576491</c:v>
                      </c:pt>
                      <c:pt idx="8120">
                        <c:v>0.32852518472750653</c:v>
                      </c:pt>
                      <c:pt idx="8121">
                        <c:v>0.32857540897333648</c:v>
                      </c:pt>
                      <c:pt idx="8122">
                        <c:v>0.32862563317271642</c:v>
                      </c:pt>
                      <c:pt idx="8123">
                        <c:v>0.32867585732510834</c:v>
                      </c:pt>
                      <c:pt idx="8124">
                        <c:v>0.32872608142997423</c:v>
                      </c:pt>
                      <c:pt idx="8125">
                        <c:v>0.32877630548677578</c:v>
                      </c:pt>
                      <c:pt idx="8126">
                        <c:v>0.32882652949497559</c:v>
                      </c:pt>
                      <c:pt idx="8127">
                        <c:v>0.32887675345403583</c:v>
                      </c:pt>
                      <c:pt idx="8128">
                        <c:v>0.3289269773634188</c:v>
                      </c:pt>
                      <c:pt idx="8129">
                        <c:v>0.32897720122258733</c:v>
                      </c:pt>
                      <c:pt idx="8130">
                        <c:v>0.32902742503100357</c:v>
                      </c:pt>
                      <c:pt idx="8131">
                        <c:v>0.32907764878813112</c:v>
                      </c:pt>
                      <c:pt idx="8132">
                        <c:v>0.32912787249343228</c:v>
                      </c:pt>
                      <c:pt idx="8133">
                        <c:v>0.32917809614637072</c:v>
                      </c:pt>
                      <c:pt idx="8134">
                        <c:v>0.32922831974640887</c:v>
                      </c:pt>
                      <c:pt idx="8135">
                        <c:v>0.32927854329301087</c:v>
                      </c:pt>
                      <c:pt idx="8136">
                        <c:v>0.32932876678563971</c:v>
                      </c:pt>
                      <c:pt idx="8137">
                        <c:v>0.32937899022375916</c:v>
                      </c:pt>
                      <c:pt idx="8138">
                        <c:v>0.3294292136068328</c:v>
                      </c:pt>
                      <c:pt idx="8139">
                        <c:v>0.32947943693432469</c:v>
                      </c:pt>
                      <c:pt idx="8140">
                        <c:v>0.32952966020569857</c:v>
                      </c:pt>
                      <c:pt idx="8141">
                        <c:v>0.32957988342041861</c:v>
                      </c:pt>
                      <c:pt idx="8142">
                        <c:v>0.32963010657794917</c:v>
                      </c:pt>
                      <c:pt idx="8143">
                        <c:v>0.32968032967775435</c:v>
                      </c:pt>
                      <c:pt idx="8144">
                        <c:v>0.32973055271929896</c:v>
                      </c:pt>
                      <c:pt idx="8145">
                        <c:v>0.3297807757020475</c:v>
                      </c:pt>
                      <c:pt idx="8146">
                        <c:v>0.32983099862546472</c:v>
                      </c:pt>
                      <c:pt idx="8147">
                        <c:v>0.32988122148901522</c:v>
                      </c:pt>
                      <c:pt idx="8148">
                        <c:v>0.32993144429216448</c:v>
                      </c:pt>
                      <c:pt idx="8149">
                        <c:v>0.32998166703437698</c:v>
                      </c:pt>
                      <c:pt idx="8150">
                        <c:v>0.33003188971511871</c:v>
                      </c:pt>
                      <c:pt idx="8151">
                        <c:v>0.33008211233385459</c:v>
                      </c:pt>
                      <c:pt idx="8152">
                        <c:v>0.33013233489005039</c:v>
                      </c:pt>
                      <c:pt idx="8153">
                        <c:v>0.33018255738317126</c:v>
                      </c:pt>
                      <c:pt idx="8154">
                        <c:v>0.33023277981268351</c:v>
                      </c:pt>
                      <c:pt idx="8155">
                        <c:v>0.33028300217805279</c:v>
                      </c:pt>
                      <c:pt idx="8156">
                        <c:v>0.33033322447874519</c:v>
                      </c:pt>
                      <c:pt idx="8157">
                        <c:v>0.33038344671422681</c:v>
                      </c:pt>
                      <c:pt idx="8158">
                        <c:v>0.3304336688839638</c:v>
                      </c:pt>
                      <c:pt idx="8159">
                        <c:v>0.33048389098742276</c:v>
                      </c:pt>
                      <c:pt idx="8160">
                        <c:v>0.33053411302406999</c:v>
                      </c:pt>
                      <c:pt idx="8161">
                        <c:v>0.33058433499337253</c:v>
                      </c:pt>
                      <c:pt idx="8162">
                        <c:v>0.33063455689479682</c:v>
                      </c:pt>
                      <c:pt idx="8163">
                        <c:v>0.33068477872780994</c:v>
                      </c:pt>
                      <c:pt idx="8164">
                        <c:v>0.33073500049187882</c:v>
                      </c:pt>
                      <c:pt idx="8165">
                        <c:v>0.33078522218647077</c:v>
                      </c:pt>
                      <c:pt idx="8166">
                        <c:v>0.33083544381105279</c:v>
                      </c:pt>
                      <c:pt idx="8167">
                        <c:v>0.33088566536509267</c:v>
                      </c:pt>
                      <c:pt idx="8168">
                        <c:v>0.33093588684805769</c:v>
                      </c:pt>
                      <c:pt idx="8169">
                        <c:v>0.33098610825941566</c:v>
                      </c:pt>
                      <c:pt idx="8170">
                        <c:v>0.33103632959863449</c:v>
                      </c:pt>
                      <c:pt idx="8171">
                        <c:v>0.33108655086518185</c:v>
                      </c:pt>
                      <c:pt idx="8172">
                        <c:v>0.33113677205852593</c:v>
                      </c:pt>
                      <c:pt idx="8173">
                        <c:v>0.33118699317813483</c:v>
                      </c:pt>
                      <c:pt idx="8174">
                        <c:v>0.33123721422347685</c:v>
                      </c:pt>
                      <c:pt idx="8175">
                        <c:v>0.33128743519402071</c:v>
                      </c:pt>
                      <c:pt idx="8176">
                        <c:v>0.33133765608923482</c:v>
                      </c:pt>
                      <c:pt idx="8177">
                        <c:v>0.33138787690858768</c:v>
                      </c:pt>
                      <c:pt idx="8178">
                        <c:v>0.33143809765154808</c:v>
                      </c:pt>
                      <c:pt idx="8179">
                        <c:v>0.33148831831758557</c:v>
                      </c:pt>
                      <c:pt idx="8180">
                        <c:v>0.33153853890616858</c:v>
                      </c:pt>
                      <c:pt idx="8181">
                        <c:v>0.33158875941676652</c:v>
                      </c:pt>
                      <c:pt idx="8182">
                        <c:v>0.3316389798488486</c:v>
                      </c:pt>
                      <c:pt idx="8183">
                        <c:v>0.33168920020188458</c:v>
                      </c:pt>
                      <c:pt idx="8184">
                        <c:v>0.33173942047534405</c:v>
                      </c:pt>
                      <c:pt idx="8185">
                        <c:v>0.33178964066869632</c:v>
                      </c:pt>
                      <c:pt idx="8186">
                        <c:v>0.33183986078141148</c:v>
                      </c:pt>
                      <c:pt idx="8187">
                        <c:v>0.3318900808129594</c:v>
                      </c:pt>
                      <c:pt idx="8188">
                        <c:v>0.33194030076281039</c:v>
                      </c:pt>
                      <c:pt idx="8189">
                        <c:v>0.3319905206304346</c:v>
                      </c:pt>
                      <c:pt idx="8190">
                        <c:v>0.33204074041530207</c:v>
                      </c:pt>
                      <c:pt idx="8191">
                        <c:v>0.33209096011688366</c:v>
                      </c:pt>
                      <c:pt idx="8192">
                        <c:v>0.33214117973464979</c:v>
                      </c:pt>
                      <c:pt idx="8193">
                        <c:v>0.33219139926807123</c:v>
                      </c:pt>
                      <c:pt idx="8194">
                        <c:v>0.33224161871661889</c:v>
                      </c:pt>
                      <c:pt idx="8195">
                        <c:v>0.33229183807976337</c:v>
                      </c:pt>
                      <c:pt idx="8196">
                        <c:v>0.33234205735697636</c:v>
                      </c:pt>
                      <c:pt idx="8197">
                        <c:v>0.33239227654772885</c:v>
                      </c:pt>
                      <c:pt idx="8198">
                        <c:v>0.33244249565149209</c:v>
                      </c:pt>
                      <c:pt idx="8199">
                        <c:v>0.33249271466773761</c:v>
                      </c:pt>
                      <c:pt idx="8200">
                        <c:v>0.33254293359593712</c:v>
                      </c:pt>
                      <c:pt idx="8201">
                        <c:v>0.33259315243556226</c:v>
                      </c:pt>
                      <c:pt idx="8202">
                        <c:v>0.33264337118608484</c:v>
                      </c:pt>
                      <c:pt idx="8203">
                        <c:v>0.33269358984697733</c:v>
                      </c:pt>
                      <c:pt idx="8204">
                        <c:v>0.33274380841771106</c:v>
                      </c:pt>
                      <c:pt idx="8205">
                        <c:v>0.33279402689775905</c:v>
                      </c:pt>
                      <c:pt idx="8206">
                        <c:v>0.33284424528659329</c:v>
                      </c:pt>
                      <c:pt idx="8207">
                        <c:v>0.33289446358368607</c:v>
                      </c:pt>
                      <c:pt idx="8208">
                        <c:v>0.3329446817885105</c:v>
                      </c:pt>
                      <c:pt idx="8209">
                        <c:v>0.33299489990053927</c:v>
                      </c:pt>
                      <c:pt idx="8210">
                        <c:v>0.33304511791924502</c:v>
                      </c:pt>
                      <c:pt idx="8211">
                        <c:v>0.33309533584410062</c:v>
                      </c:pt>
                      <c:pt idx="8212">
                        <c:v>0.33314555367457982</c:v>
                      </c:pt>
                      <c:pt idx="8213">
                        <c:v>0.33319577141015533</c:v>
                      </c:pt>
                      <c:pt idx="8214">
                        <c:v>0.33324598905030045</c:v>
                      </c:pt>
                      <c:pt idx="8215">
                        <c:v>0.3332962065944895</c:v>
                      </c:pt>
                      <c:pt idx="8216">
                        <c:v>0.33334642404219506</c:v>
                      </c:pt>
                      <c:pt idx="8217">
                        <c:v>0.33339664139289193</c:v>
                      </c:pt>
                      <c:pt idx="8218">
                        <c:v>0.33344685864605317</c:v>
                      </c:pt>
                      <c:pt idx="8219">
                        <c:v>0.3334970758011534</c:v>
                      </c:pt>
                      <c:pt idx="8220">
                        <c:v>0.33354729285766638</c:v>
                      </c:pt>
                      <c:pt idx="8221">
                        <c:v>0.33359750981506647</c:v>
                      </c:pt>
                      <c:pt idx="8222">
                        <c:v>0.33364772667282827</c:v>
                      </c:pt>
                      <c:pt idx="8223">
                        <c:v>0.33369794343042603</c:v>
                      </c:pt>
                      <c:pt idx="8224">
                        <c:v>0.33374816008733449</c:v>
                      </c:pt>
                      <c:pt idx="8225">
                        <c:v>0.33379837664302864</c:v>
                      </c:pt>
                      <c:pt idx="8226">
                        <c:v>0.33384859309698334</c:v>
                      </c:pt>
                      <c:pt idx="8227">
                        <c:v>0.33389880944867345</c:v>
                      </c:pt>
                      <c:pt idx="8228">
                        <c:v>0.33394902569757412</c:v>
                      </c:pt>
                      <c:pt idx="8229">
                        <c:v>0.3339992418431606</c:v>
                      </c:pt>
                      <c:pt idx="8230">
                        <c:v>0.33404945788490881</c:v>
                      </c:pt>
                      <c:pt idx="8231">
                        <c:v>0.33409967382229355</c:v>
                      </c:pt>
                      <c:pt idx="8232">
                        <c:v>0.33414988965479114</c:v>
                      </c:pt>
                      <c:pt idx="8233">
                        <c:v>0.33420010538187694</c:v>
                      </c:pt>
                      <c:pt idx="8234">
                        <c:v>0.33425032100302704</c:v>
                      </c:pt>
                      <c:pt idx="8235">
                        <c:v>0.33430053651771763</c:v>
                      </c:pt>
                      <c:pt idx="8236">
                        <c:v>0.33435075192542452</c:v>
                      </c:pt>
                      <c:pt idx="8237">
                        <c:v>0.3344009672256244</c:v>
                      </c:pt>
                      <c:pt idx="8238">
                        <c:v>0.33445118241779331</c:v>
                      </c:pt>
                      <c:pt idx="8239">
                        <c:v>0.33450139750140812</c:v>
                      </c:pt>
                      <c:pt idx="8240">
                        <c:v>0.33455161247594539</c:v>
                      </c:pt>
                      <c:pt idx="8241">
                        <c:v>0.33460182734088206</c:v>
                      </c:pt>
                      <c:pt idx="8242">
                        <c:v>0.33465204209569482</c:v>
                      </c:pt>
                      <c:pt idx="8243">
                        <c:v>0.33470225673986076</c:v>
                      </c:pt>
                      <c:pt idx="8244">
                        <c:v>0.33475247127285718</c:v>
                      </c:pt>
                      <c:pt idx="8245">
                        <c:v>0.33480268569416149</c:v>
                      </c:pt>
                      <c:pt idx="8246">
                        <c:v>0.33485290000325085</c:v>
                      </c:pt>
                      <c:pt idx="8247">
                        <c:v>0.334903114199603</c:v>
                      </c:pt>
                      <c:pt idx="8248">
                        <c:v>0.33495332828269575</c:v>
                      </c:pt>
                      <c:pt idx="8249">
                        <c:v>0.33500354225200663</c:v>
                      </c:pt>
                      <c:pt idx="8250">
                        <c:v>0.33505375610701371</c:v>
                      </c:pt>
                      <c:pt idx="8251">
                        <c:v>0.33510396984719509</c:v>
                      </c:pt>
                      <c:pt idx="8252">
                        <c:v>0.33515418347202897</c:v>
                      </c:pt>
                      <c:pt idx="8253">
                        <c:v>0.33520439698099352</c:v>
                      </c:pt>
                      <c:pt idx="8254">
                        <c:v>0.33525461037356746</c:v>
                      </c:pt>
                      <c:pt idx="8255">
                        <c:v>0.33530482364922898</c:v>
                      </c:pt>
                      <c:pt idx="8256">
                        <c:v>0.33535503680745732</c:v>
                      </c:pt>
                      <c:pt idx="8257">
                        <c:v>0.33540524984773079</c:v>
                      </c:pt>
                      <c:pt idx="8258">
                        <c:v>0.33545546276952848</c:v>
                      </c:pt>
                      <c:pt idx="8259">
                        <c:v>0.3355056755723298</c:v>
                      </c:pt>
                      <c:pt idx="8260">
                        <c:v>0.33555588825561344</c:v>
                      </c:pt>
                      <c:pt idx="8261">
                        <c:v>0.33560610081885889</c:v>
                      </c:pt>
                      <c:pt idx="8262">
                        <c:v>0.33565631326154594</c:v>
                      </c:pt>
                      <c:pt idx="8263">
                        <c:v>0.33570652558315361</c:v>
                      </c:pt>
                      <c:pt idx="8264">
                        <c:v>0.33575673778316212</c:v>
                      </c:pt>
                      <c:pt idx="8265">
                        <c:v>0.33580694986105097</c:v>
                      </c:pt>
                      <c:pt idx="8266">
                        <c:v>0.33585716181630038</c:v>
                      </c:pt>
                      <c:pt idx="8267">
                        <c:v>0.33590737364839013</c:v>
                      </c:pt>
                      <c:pt idx="8268">
                        <c:v>0.33595758535680081</c:v>
                      </c:pt>
                      <c:pt idx="8269">
                        <c:v>0.33600779694101235</c:v>
                      </c:pt>
                      <c:pt idx="8270">
                        <c:v>0.33605800840050531</c:v>
                      </c:pt>
                      <c:pt idx="8271">
                        <c:v>0.33610821973476063</c:v>
                      </c:pt>
                      <c:pt idx="8272">
                        <c:v>0.33615843094325837</c:v>
                      </c:pt>
                      <c:pt idx="8273">
                        <c:v>0.33620864202548001</c:v>
                      </c:pt>
                      <c:pt idx="8274">
                        <c:v>0.3362588529809063</c:v>
                      </c:pt>
                      <c:pt idx="8275">
                        <c:v>0.3363090638090182</c:v>
                      </c:pt>
                      <c:pt idx="8276">
                        <c:v>0.33635927450929715</c:v>
                      </c:pt>
                      <c:pt idx="8277">
                        <c:v>0.33640948508122415</c:v>
                      </c:pt>
                      <c:pt idx="8278">
                        <c:v>0.33645969552428073</c:v>
                      </c:pt>
                      <c:pt idx="8279">
                        <c:v>0.33650990583794899</c:v>
                      </c:pt>
                      <c:pt idx="8280">
                        <c:v>0.33656011602171004</c:v>
                      </c:pt>
                      <c:pt idx="8281">
                        <c:v>0.33661032607504615</c:v>
                      </c:pt>
                      <c:pt idx="8282">
                        <c:v>0.33666053599743889</c:v>
                      </c:pt>
                      <c:pt idx="8283">
                        <c:v>0.33671074578837068</c:v>
                      </c:pt>
                      <c:pt idx="8284">
                        <c:v>0.33676095544732365</c:v>
                      </c:pt>
                      <c:pt idx="8285">
                        <c:v>0.33681116497378011</c:v>
                      </c:pt>
                      <c:pt idx="8286">
                        <c:v>0.33686137436722263</c:v>
                      </c:pt>
                      <c:pt idx="8287">
                        <c:v>0.33691158362713358</c:v>
                      </c:pt>
                      <c:pt idx="8288">
                        <c:v>0.33696179275299581</c:v>
                      </c:pt>
                      <c:pt idx="8289">
                        <c:v>0.33701200174429236</c:v>
                      </c:pt>
                      <c:pt idx="8290">
                        <c:v>0.33706221060050595</c:v>
                      </c:pt>
                      <c:pt idx="8291">
                        <c:v>0.33711241932111979</c:v>
                      </c:pt>
                      <c:pt idx="8292">
                        <c:v>0.33716262790561685</c:v>
                      </c:pt>
                      <c:pt idx="8293">
                        <c:v>0.33721283635348098</c:v>
                      </c:pt>
                      <c:pt idx="8294">
                        <c:v>0.33726304466419527</c:v>
                      </c:pt>
                      <c:pt idx="8295">
                        <c:v>0.3373132528372435</c:v>
                      </c:pt>
                      <c:pt idx="8296">
                        <c:v>0.33736346087210928</c:v>
                      </c:pt>
                      <c:pt idx="8297">
                        <c:v>0.33741366876827655</c:v>
                      </c:pt>
                      <c:pt idx="8298">
                        <c:v>0.33746387652522941</c:v>
                      </c:pt>
                      <c:pt idx="8299">
                        <c:v>0.33751408414245143</c:v>
                      </c:pt>
                      <c:pt idx="8300">
                        <c:v>0.33756429161942758</c:v>
                      </c:pt>
                      <c:pt idx="8301">
                        <c:v>0.33761449895564183</c:v>
                      </c:pt>
                      <c:pt idx="8302">
                        <c:v>0.33766470615057859</c:v>
                      </c:pt>
                      <c:pt idx="8303">
                        <c:v>0.33771491320372238</c:v>
                      </c:pt>
                      <c:pt idx="8304">
                        <c:v>0.33776512011455823</c:v>
                      </c:pt>
                      <c:pt idx="8305">
                        <c:v>0.3378153268825711</c:v>
                      </c:pt>
                      <c:pt idx="8306">
                        <c:v>0.33786553350724546</c:v>
                      </c:pt>
                      <c:pt idx="8307">
                        <c:v>0.33791573998806673</c:v>
                      </c:pt>
                      <c:pt idx="8308">
                        <c:v>0.33796594632452032</c:v>
                      </c:pt>
                      <c:pt idx="8309">
                        <c:v>0.33801615251609135</c:v>
                      </c:pt>
                      <c:pt idx="8310">
                        <c:v>0.33806635856226519</c:v>
                      </c:pt>
                      <c:pt idx="8311">
                        <c:v>0.33811656446252747</c:v>
                      </c:pt>
                      <c:pt idx="8312">
                        <c:v>0.33816677021636427</c:v>
                      </c:pt>
                      <c:pt idx="8313">
                        <c:v>0.3382169758232611</c:v>
                      </c:pt>
                      <c:pt idx="8314">
                        <c:v>0.33826718128270428</c:v>
                      </c:pt>
                      <c:pt idx="8315">
                        <c:v>0.33831738659417943</c:v>
                      </c:pt>
                      <c:pt idx="8316">
                        <c:v>0.33836759175717296</c:v>
                      </c:pt>
                      <c:pt idx="8317">
                        <c:v>0.33841779677117162</c:v>
                      </c:pt>
                      <c:pt idx="8318">
                        <c:v>0.33846800163566138</c:v>
                      </c:pt>
                      <c:pt idx="8319">
                        <c:v>0.33851820635012914</c:v>
                      </c:pt>
                      <c:pt idx="8320">
                        <c:v>0.33856841091406159</c:v>
                      </c:pt>
                      <c:pt idx="8321">
                        <c:v>0.33861861532694548</c:v>
                      </c:pt>
                      <c:pt idx="8322">
                        <c:v>0.338668819588268</c:v>
                      </c:pt>
                      <c:pt idx="8323">
                        <c:v>0.33871902369751605</c:v>
                      </c:pt>
                      <c:pt idx="8324">
                        <c:v>0.33876922765417683</c:v>
                      </c:pt>
                      <c:pt idx="8325">
                        <c:v>0.33881943145773774</c:v>
                      </c:pt>
                      <c:pt idx="8326">
                        <c:v>0.3388696351076867</c:v>
                      </c:pt>
                      <c:pt idx="8327">
                        <c:v>0.33891983860351044</c:v>
                      </c:pt>
                      <c:pt idx="8328">
                        <c:v>0.3389700419446976</c:v>
                      </c:pt>
                      <c:pt idx="8329">
                        <c:v>0.33902024513073548</c:v>
                      </c:pt>
                      <c:pt idx="8330">
                        <c:v>0.33907044816111237</c:v>
                      </c:pt>
                      <c:pt idx="8331">
                        <c:v>0.33912065103531608</c:v>
                      </c:pt>
                      <c:pt idx="8332">
                        <c:v>0.3391708537528349</c:v>
                      </c:pt>
                      <c:pt idx="8333">
                        <c:v>0.33922105631315735</c:v>
                      </c:pt>
                      <c:pt idx="8334">
                        <c:v>0.3392712587157718</c:v>
                      </c:pt>
                      <c:pt idx="8335">
                        <c:v>0.33932146096016697</c:v>
                      </c:pt>
                      <c:pt idx="8336">
                        <c:v>0.33937166304583144</c:v>
                      </c:pt>
                      <c:pt idx="8337">
                        <c:v>0.33942186497225418</c:v>
                      </c:pt>
                      <c:pt idx="8338">
                        <c:v>0.33947206673892416</c:v>
                      </c:pt>
                      <c:pt idx="8339">
                        <c:v>0.3395222683453305</c:v>
                      </c:pt>
                      <c:pt idx="8340">
                        <c:v>0.33957246979096245</c:v>
                      </c:pt>
                      <c:pt idx="8341">
                        <c:v>0.33962267107530919</c:v>
                      </c:pt>
                      <c:pt idx="8342">
                        <c:v>0.3396728721978603</c:v>
                      </c:pt>
                      <c:pt idx="8343">
                        <c:v>0.33972307315810546</c:v>
                      </c:pt>
                      <c:pt idx="8344">
                        <c:v>0.33977327395553436</c:v>
                      </c:pt>
                      <c:pt idx="8345">
                        <c:v>0.33982347458963685</c:v>
                      </c:pt>
                      <c:pt idx="8346">
                        <c:v>0.3398736750599029</c:v>
                      </c:pt>
                      <c:pt idx="8347">
                        <c:v>0.33992387536582247</c:v>
                      </c:pt>
                      <c:pt idx="8348">
                        <c:v>0.33997407550688613</c:v>
                      </c:pt>
                      <c:pt idx="8349">
                        <c:v>0.34002427548258402</c:v>
                      </c:pt>
                      <c:pt idx="8350">
                        <c:v>0.34007447529240659</c:v>
                      </c:pt>
                      <c:pt idx="8351">
                        <c:v>0.34012467493584436</c:v>
                      </c:pt>
                      <c:pt idx="8352">
                        <c:v>0.34017487441238842</c:v>
                      </c:pt>
                      <c:pt idx="8353">
                        <c:v>0.34022507372152921</c:v>
                      </c:pt>
                      <c:pt idx="8354">
                        <c:v>0.34027527286275799</c:v>
                      </c:pt>
                      <c:pt idx="8355">
                        <c:v>0.34032547183556561</c:v>
                      </c:pt>
                      <c:pt idx="8356">
                        <c:v>0.34037567063944357</c:v>
                      </c:pt>
                      <c:pt idx="8357">
                        <c:v>0.34042586927388319</c:v>
                      </c:pt>
                      <c:pt idx="8358">
                        <c:v>0.34047606773837563</c:v>
                      </c:pt>
                      <c:pt idx="8359">
                        <c:v>0.34052626603241265</c:v>
                      </c:pt>
                      <c:pt idx="8360">
                        <c:v>0.34057646415548609</c:v>
                      </c:pt>
                      <c:pt idx="8361">
                        <c:v>0.34062666210708786</c:v>
                      </c:pt>
                      <c:pt idx="8362">
                        <c:v>0.3406768598867097</c:v>
                      </c:pt>
                      <c:pt idx="8363">
                        <c:v>0.3407270574938438</c:v>
                      </c:pt>
                      <c:pt idx="8364">
                        <c:v>0.3407772549279825</c:v>
                      </c:pt>
                      <c:pt idx="8365">
                        <c:v>0.34082745218861815</c:v>
                      </c:pt>
                      <c:pt idx="8366">
                        <c:v>0.34087764927524272</c:v>
                      </c:pt>
                      <c:pt idx="8367">
                        <c:v>0.34092784618734956</c:v>
                      </c:pt>
                      <c:pt idx="8368">
                        <c:v>0.34097804292443085</c:v>
                      </c:pt>
                      <c:pt idx="8369">
                        <c:v>0.34102823948597971</c:v>
                      </c:pt>
                      <c:pt idx="8370">
                        <c:v>0.34107843587148895</c:v>
                      </c:pt>
                      <c:pt idx="8371">
                        <c:v>0.34112863208045169</c:v>
                      </c:pt>
                      <c:pt idx="8372">
                        <c:v>0.34117882811236094</c:v>
                      </c:pt>
                      <c:pt idx="8373">
                        <c:v>0.34122902396671068</c:v>
                      </c:pt>
                      <c:pt idx="8374">
                        <c:v>0.34127921964299357</c:v>
                      </c:pt>
                      <c:pt idx="8375">
                        <c:v>0.34132941514070392</c:v>
                      </c:pt>
                      <c:pt idx="8376">
                        <c:v>0.34137961045933507</c:v>
                      </c:pt>
                      <c:pt idx="8377">
                        <c:v>0.34142980559838082</c:v>
                      </c:pt>
                      <c:pt idx="8378">
                        <c:v>0.34148000055733496</c:v>
                      </c:pt>
                      <c:pt idx="8379">
                        <c:v>0.34153019533569218</c:v>
                      </c:pt>
                      <c:pt idx="8380">
                        <c:v>0.34158038993294609</c:v>
                      </c:pt>
                      <c:pt idx="8381">
                        <c:v>0.34163058434859161</c:v>
                      </c:pt>
                      <c:pt idx="8382">
                        <c:v>0.3416807785821227</c:v>
                      </c:pt>
                      <c:pt idx="8383">
                        <c:v>0.34173097263303398</c:v>
                      </c:pt>
                      <c:pt idx="8384">
                        <c:v>0.34178116650082041</c:v>
                      </c:pt>
                      <c:pt idx="8385">
                        <c:v>0.34183136018497656</c:v>
                      </c:pt>
                      <c:pt idx="8386">
                        <c:v>0.34188155368499751</c:v>
                      </c:pt>
                      <c:pt idx="8387">
                        <c:v>0.34193174700037854</c:v>
                      </c:pt>
                      <c:pt idx="8388">
                        <c:v>0.34198194013061434</c:v>
                      </c:pt>
                      <c:pt idx="8389">
                        <c:v>0.34203213307520075</c:v>
                      </c:pt>
                      <c:pt idx="8390">
                        <c:v>0.34208232583363302</c:v>
                      </c:pt>
                      <c:pt idx="8391">
                        <c:v>0.34213251840540637</c:v>
                      </c:pt>
                      <c:pt idx="8392">
                        <c:v>0.34218271079001716</c:v>
                      </c:pt>
                      <c:pt idx="8393">
                        <c:v>0.34223290298696091</c:v>
                      </c:pt>
                      <c:pt idx="8394">
                        <c:v>0.34228309499573362</c:v>
                      </c:pt>
                      <c:pt idx="8395">
                        <c:v>0.34233328681583103</c:v>
                      </c:pt>
                      <c:pt idx="8396">
                        <c:v>0.34238347844674982</c:v>
                      </c:pt>
                      <c:pt idx="8397">
                        <c:v>0.3424336698879859</c:v>
                      </c:pt>
                      <c:pt idx="8398">
                        <c:v>0.34248386113903606</c:v>
                      </c:pt>
                      <c:pt idx="8399">
                        <c:v>0.34253405219939648</c:v>
                      </c:pt>
                      <c:pt idx="8400">
                        <c:v>0.34258424306856439</c:v>
                      </c:pt>
                      <c:pt idx="8401">
                        <c:v>0.34263443374603608</c:v>
                      </c:pt>
                      <c:pt idx="8402">
                        <c:v>0.34268462423130863</c:v>
                      </c:pt>
                      <c:pt idx="8403">
                        <c:v>0.34273481452387933</c:v>
                      </c:pt>
                      <c:pt idx="8404">
                        <c:v>0.34278500462324529</c:v>
                      </c:pt>
                      <c:pt idx="8405">
                        <c:v>0.34283519452890332</c:v>
                      </c:pt>
                      <c:pt idx="8406">
                        <c:v>0.34288538424035164</c:v>
                      </c:pt>
                      <c:pt idx="8407">
                        <c:v>0.34293557375708722</c:v>
                      </c:pt>
                      <c:pt idx="8408">
                        <c:v>0.34298576307860784</c:v>
                      </c:pt>
                      <c:pt idx="8409">
                        <c:v>0.34303595220441158</c:v>
                      </c:pt>
                      <c:pt idx="8410">
                        <c:v>0.34308614113399627</c:v>
                      </c:pt>
                      <c:pt idx="8411">
                        <c:v>0.34313632986685971</c:v>
                      </c:pt>
                      <c:pt idx="8412">
                        <c:v>0.34318651840250008</c:v>
                      </c:pt>
                      <c:pt idx="8413">
                        <c:v>0.34323670674041623</c:v>
                      </c:pt>
                      <c:pt idx="8414">
                        <c:v>0.34328689488010583</c:v>
                      </c:pt>
                      <c:pt idx="8415">
                        <c:v>0.34333708282106795</c:v>
                      </c:pt>
                      <c:pt idx="8416">
                        <c:v>0.34338727056280111</c:v>
                      </c:pt>
                      <c:pt idx="8417">
                        <c:v>0.34343745810480414</c:v>
                      </c:pt>
                      <c:pt idx="8418">
                        <c:v>0.34348764544657601</c:v>
                      </c:pt>
                      <c:pt idx="8419">
                        <c:v>0.34353783258761539</c:v>
                      </c:pt>
                      <c:pt idx="8420">
                        <c:v>0.34358801952742185</c:v>
                      </c:pt>
                      <c:pt idx="8421">
                        <c:v>0.34363820626549441</c:v>
                      </c:pt>
                      <c:pt idx="8422">
                        <c:v>0.34368839280133273</c:v>
                      </c:pt>
                      <c:pt idx="8423">
                        <c:v>0.34373857913443617</c:v>
                      </c:pt>
                      <c:pt idx="8424">
                        <c:v>0.34378876526430435</c:v>
                      </c:pt>
                      <c:pt idx="8425">
                        <c:v>0.34383895119043717</c:v>
                      </c:pt>
                      <c:pt idx="8426">
                        <c:v>0.34388913691233453</c:v>
                      </c:pt>
                      <c:pt idx="8427">
                        <c:v>0.3439393224294966</c:v>
                      </c:pt>
                      <c:pt idx="8428">
                        <c:v>0.34398950774142317</c:v>
                      </c:pt>
                      <c:pt idx="8429">
                        <c:v>0.34403969284761476</c:v>
                      </c:pt>
                      <c:pt idx="8430">
                        <c:v>0.34408987774757149</c:v>
                      </c:pt>
                      <c:pt idx="8431">
                        <c:v>0.3441400624407942</c:v>
                      </c:pt>
                      <c:pt idx="8432">
                        <c:v>0.34419024692678363</c:v>
                      </c:pt>
                      <c:pt idx="8433">
                        <c:v>0.34424043120504011</c:v>
                      </c:pt>
                      <c:pt idx="8434">
                        <c:v>0.34429061527506494</c:v>
                      </c:pt>
                      <c:pt idx="8435">
                        <c:v>0.3443407991363589</c:v>
                      </c:pt>
                      <c:pt idx="8436">
                        <c:v>0.34439098278842323</c:v>
                      </c:pt>
                      <c:pt idx="8437">
                        <c:v>0.3444411662307591</c:v>
                      </c:pt>
                      <c:pt idx="8438">
                        <c:v>0.34449134946286791</c:v>
                      </c:pt>
                      <c:pt idx="8439">
                        <c:v>0.3445415324842514</c:v>
                      </c:pt>
                      <c:pt idx="8440">
                        <c:v>0.34459171529441063</c:v>
                      </c:pt>
                      <c:pt idx="8441">
                        <c:v>0.34464189789284821</c:v>
                      </c:pt>
                      <c:pt idx="8442">
                        <c:v>0.34469208027906523</c:v>
                      </c:pt>
                      <c:pt idx="8443">
                        <c:v>0.3447422624525639</c:v>
                      </c:pt>
                      <c:pt idx="8444">
                        <c:v>0.34479244441284668</c:v>
                      </c:pt>
                      <c:pt idx="8445">
                        <c:v>0.34484262615941552</c:v>
                      </c:pt>
                      <c:pt idx="8446">
                        <c:v>0.34489280769177255</c:v>
                      </c:pt>
                      <c:pt idx="8447">
                        <c:v>0.34494298900942089</c:v>
                      </c:pt>
                      <c:pt idx="8448">
                        <c:v>0.34499317011186287</c:v>
                      </c:pt>
                      <c:pt idx="8449">
                        <c:v>0.34504335099860101</c:v>
                      </c:pt>
                      <c:pt idx="8450">
                        <c:v>0.34509353166913848</c:v>
                      </c:pt>
                      <c:pt idx="8451">
                        <c:v>0.34514371212297779</c:v>
                      </c:pt>
                      <c:pt idx="8452">
                        <c:v>0.34519389235962261</c:v>
                      </c:pt>
                      <c:pt idx="8453">
                        <c:v>0.34524407237857607</c:v>
                      </c:pt>
                      <c:pt idx="8454">
                        <c:v>0.34529425217934123</c:v>
                      </c:pt>
                      <c:pt idx="8455">
                        <c:v>0.34534443176142193</c:v>
                      </c:pt>
                      <c:pt idx="8456">
                        <c:v>0.34539461112432157</c:v>
                      </c:pt>
                      <c:pt idx="8457">
                        <c:v>0.34544479026754371</c:v>
                      </c:pt>
                      <c:pt idx="8458">
                        <c:v>0.3454949691905923</c:v>
                      </c:pt>
                      <c:pt idx="8459">
                        <c:v>0.34554514789297169</c:v>
                      </c:pt>
                      <c:pt idx="8460">
                        <c:v>0.34559532637418555</c:v>
                      </c:pt>
                      <c:pt idx="8461">
                        <c:v>0.34564550463373805</c:v>
                      </c:pt>
                      <c:pt idx="8462">
                        <c:v>0.3456956826711336</c:v>
                      </c:pt>
                      <c:pt idx="8463">
                        <c:v>0.34574586048587685</c:v>
                      </c:pt>
                      <c:pt idx="8464">
                        <c:v>0.34579603807747239</c:v>
                      </c:pt>
                      <c:pt idx="8465">
                        <c:v>0.34584621544542499</c:v>
                      </c:pt>
                      <c:pt idx="8466">
                        <c:v>0.34589639258923915</c:v>
                      </c:pt>
                      <c:pt idx="8467">
                        <c:v>0.34594656950841979</c:v>
                      </c:pt>
                      <c:pt idx="8468">
                        <c:v>0.34599674620247234</c:v>
                      </c:pt>
                      <c:pt idx="8469">
                        <c:v>0.34604692267090181</c:v>
                      </c:pt>
                      <c:pt idx="8470">
                        <c:v>0.34609709891321339</c:v>
                      </c:pt>
                      <c:pt idx="8471">
                        <c:v>0.34614727492891295</c:v>
                      </c:pt>
                      <c:pt idx="8472">
                        <c:v>0.34619745071750546</c:v>
                      </c:pt>
                      <c:pt idx="8473">
                        <c:v>0.34624762627849703</c:v>
                      </c:pt>
                      <c:pt idx="8474">
                        <c:v>0.34629780161139373</c:v>
                      </c:pt>
                      <c:pt idx="8475">
                        <c:v>0.34634797671570072</c:v>
                      </c:pt>
                      <c:pt idx="8476">
                        <c:v>0.34639815159092474</c:v>
                      </c:pt>
                      <c:pt idx="8477">
                        <c:v>0.34644832623657146</c:v>
                      </c:pt>
                      <c:pt idx="8478">
                        <c:v>0.34649850065214749</c:v>
                      </c:pt>
                      <c:pt idx="8479">
                        <c:v>0.34654867483715918</c:v>
                      </c:pt>
                      <c:pt idx="8480">
                        <c:v>0.34659884879111319</c:v>
                      </c:pt>
                      <c:pt idx="8481">
                        <c:v>0.34664902251351604</c:v>
                      </c:pt>
                      <c:pt idx="8482">
                        <c:v>0.34669919600387444</c:v>
                      </c:pt>
                      <c:pt idx="8483">
                        <c:v>0.34674936926169558</c:v>
                      </c:pt>
                      <c:pt idx="8484">
                        <c:v>0.34679954228648635</c:v>
                      </c:pt>
                      <c:pt idx="8485">
                        <c:v>0.34684971507775392</c:v>
                      </c:pt>
                      <c:pt idx="8486">
                        <c:v>0.34689988763500551</c:v>
                      </c:pt>
                      <c:pt idx="8487">
                        <c:v>0.34695005995774875</c:v>
                      </c:pt>
                      <c:pt idx="8488">
                        <c:v>0.34700023204549085</c:v>
                      </c:pt>
                      <c:pt idx="8489">
                        <c:v>0.34705040389773939</c:v>
                      </c:pt>
                      <c:pt idx="8490">
                        <c:v>0.3471005755140027</c:v>
                      </c:pt>
                      <c:pt idx="8491">
                        <c:v>0.34715074689378816</c:v>
                      </c:pt>
                      <c:pt idx="8492">
                        <c:v>0.34720091803660408</c:v>
                      </c:pt>
                      <c:pt idx="8493">
                        <c:v>0.34725108894195839</c:v>
                      </c:pt>
                      <c:pt idx="8494">
                        <c:v>0.34730125960935965</c:v>
                      </c:pt>
                      <c:pt idx="8495">
                        <c:v>0.34735143003831592</c:v>
                      </c:pt>
                      <c:pt idx="8496">
                        <c:v>0.34740160022833572</c:v>
                      </c:pt>
                      <c:pt idx="8497">
                        <c:v>0.34745177017892809</c:v>
                      </c:pt>
                      <c:pt idx="8498">
                        <c:v>0.34750193988960104</c:v>
                      </c:pt>
                      <c:pt idx="8499">
                        <c:v>0.34755210935986419</c:v>
                      </c:pt>
                      <c:pt idx="8500">
                        <c:v>0.34760227858922627</c:v>
                      </c:pt>
                      <c:pt idx="8501">
                        <c:v>0.34765244757719616</c:v>
                      </c:pt>
                      <c:pt idx="8502">
                        <c:v>0.34770261632328353</c:v>
                      </c:pt>
                      <c:pt idx="8503">
                        <c:v>0.34775278482699729</c:v>
                      </c:pt>
                      <c:pt idx="8504">
                        <c:v>0.34780295308784731</c:v>
                      </c:pt>
                      <c:pt idx="8505">
                        <c:v>0.347853121105343</c:v>
                      </c:pt>
                      <c:pt idx="8506">
                        <c:v>0.34790328887899424</c:v>
                      </c:pt>
                      <c:pt idx="8507">
                        <c:v>0.34795345640831071</c:v>
                      </c:pt>
                      <c:pt idx="8508">
                        <c:v>0.3480036236928023</c:v>
                      </c:pt>
                      <c:pt idx="8509">
                        <c:v>0.34805379073197945</c:v>
                      </c:pt>
                      <c:pt idx="8510">
                        <c:v>0.34810395752535228</c:v>
                      </c:pt>
                      <c:pt idx="8511">
                        <c:v>0.34815412407243074</c:v>
                      </c:pt>
                      <c:pt idx="8512">
                        <c:v>0.34820429037272577</c:v>
                      </c:pt>
                      <c:pt idx="8513">
                        <c:v>0.34825445642574776</c:v>
                      </c:pt>
                      <c:pt idx="8514">
                        <c:v>0.34830462223100739</c:v>
                      </c:pt>
                      <c:pt idx="8515">
                        <c:v>0.34835478778801582</c:v>
                      </c:pt>
                      <c:pt idx="8516">
                        <c:v>0.34840495309628333</c:v>
                      </c:pt>
                      <c:pt idx="8517">
                        <c:v>0.34845511815532149</c:v>
                      </c:pt>
                      <c:pt idx="8518">
                        <c:v>0.34850528296464156</c:v>
                      </c:pt>
                      <c:pt idx="8519">
                        <c:v>0.34855544752375472</c:v>
                      </c:pt>
                      <c:pt idx="8520">
                        <c:v>0.34860561183217215</c:v>
                      </c:pt>
                      <c:pt idx="8521">
                        <c:v>0.34865577588940577</c:v>
                      </c:pt>
                      <c:pt idx="8522">
                        <c:v>0.3487059396949671</c:v>
                      </c:pt>
                      <c:pt idx="8523">
                        <c:v>0.34875610324836787</c:v>
                      </c:pt>
                      <c:pt idx="8524">
                        <c:v>0.34880626654912023</c:v>
                      </c:pt>
                      <c:pt idx="8525">
                        <c:v>0.34885642959673613</c:v>
                      </c:pt>
                      <c:pt idx="8526">
                        <c:v>0.34890659239072785</c:v>
                      </c:pt>
                      <c:pt idx="8527">
                        <c:v>0.34895675493060757</c:v>
                      </c:pt>
                      <c:pt idx="8528">
                        <c:v>0.3490069172158875</c:v>
                      </c:pt>
                      <c:pt idx="8529">
                        <c:v>0.34905707924608043</c:v>
                      </c:pt>
                      <c:pt idx="8530">
                        <c:v>0.34910724102069896</c:v>
                      </c:pt>
                      <c:pt idx="8531">
                        <c:v>0.34915740253925592</c:v>
                      </c:pt>
                      <c:pt idx="8532">
                        <c:v>0.34920756380126439</c:v>
                      </c:pt>
                      <c:pt idx="8533">
                        <c:v>0.34925772480623696</c:v>
                      </c:pt>
                      <c:pt idx="8534">
                        <c:v>0.34930788555368686</c:v>
                      </c:pt>
                      <c:pt idx="8535">
                        <c:v>0.34935804604312765</c:v>
                      </c:pt>
                      <c:pt idx="8536">
                        <c:v>0.3494082062740726</c:v>
                      </c:pt>
                      <c:pt idx="8537">
                        <c:v>0.34945836624603521</c:v>
                      </c:pt>
                      <c:pt idx="8538">
                        <c:v>0.34950852595852921</c:v>
                      </c:pt>
                      <c:pt idx="8539">
                        <c:v>0.34955868541106783</c:v>
                      </c:pt>
                      <c:pt idx="8540">
                        <c:v>0.34960884460316566</c:v>
                      </c:pt>
                      <c:pt idx="8541">
                        <c:v>0.34965900353433638</c:v>
                      </c:pt>
                      <c:pt idx="8542">
                        <c:v>0.34970916220409404</c:v>
                      </c:pt>
                      <c:pt idx="8543">
                        <c:v>0.34975932061195314</c:v>
                      </c:pt>
                      <c:pt idx="8544">
                        <c:v>0.34980947875742757</c:v>
                      </c:pt>
                      <c:pt idx="8545">
                        <c:v>0.3498596366400325</c:v>
                      </c:pt>
                      <c:pt idx="8546">
                        <c:v>0.3499097942592817</c:v>
                      </c:pt>
                      <c:pt idx="8547">
                        <c:v>0.34995995161469079</c:v>
                      </c:pt>
                      <c:pt idx="8548">
                        <c:v>0.35001010870577393</c:v>
                      </c:pt>
                      <c:pt idx="8549">
                        <c:v>0.35006026553204633</c:v>
                      </c:pt>
                      <c:pt idx="8550">
                        <c:v>0.3501104220930234</c:v>
                      </c:pt>
                      <c:pt idx="8551">
                        <c:v>0.35016057838821973</c:v>
                      </c:pt>
                      <c:pt idx="8552">
                        <c:v>0.35021073441715117</c:v>
                      </c:pt>
                      <c:pt idx="8553">
                        <c:v>0.35026089017933271</c:v>
                      </c:pt>
                      <c:pt idx="8554">
                        <c:v>0.35031104567428045</c:v>
                      </c:pt>
                      <c:pt idx="8555">
                        <c:v>0.35036120090150996</c:v>
                      </c:pt>
                      <c:pt idx="8556">
                        <c:v>0.35041135586053668</c:v>
                      </c:pt>
                      <c:pt idx="8557">
                        <c:v>0.35046151055087704</c:v>
                      </c:pt>
                      <c:pt idx="8558">
                        <c:v>0.35051166497204689</c:v>
                      </c:pt>
                      <c:pt idx="8559">
                        <c:v>0.35056181912356227</c:v>
                      </c:pt>
                      <c:pt idx="8560">
                        <c:v>0.35061197300493974</c:v>
                      </c:pt>
                      <c:pt idx="8561">
                        <c:v>0.35066212661569562</c:v>
                      </c:pt>
                      <c:pt idx="8562">
                        <c:v>0.35071227995534648</c:v>
                      </c:pt>
                      <c:pt idx="8563">
                        <c:v>0.35076243302340898</c:v>
                      </c:pt>
                      <c:pt idx="8564">
                        <c:v>0.35081258581940017</c:v>
                      </c:pt>
                      <c:pt idx="8565">
                        <c:v>0.35086273834283638</c:v>
                      </c:pt>
                      <c:pt idx="8566">
                        <c:v>0.35091289059323494</c:v>
                      </c:pt>
                      <c:pt idx="8567">
                        <c:v>0.35096304257011329</c:v>
                      </c:pt>
                      <c:pt idx="8568">
                        <c:v>0.35101319427298838</c:v>
                      </c:pt>
                      <c:pt idx="8569">
                        <c:v>0.3510633457013777</c:v>
                      </c:pt>
                      <c:pt idx="8570">
                        <c:v>0.35111349685479859</c:v>
                      </c:pt>
                      <c:pt idx="8571">
                        <c:v>0.3511636477327692</c:v>
                      </c:pt>
                      <c:pt idx="8572">
                        <c:v>0.35121379833480676</c:v>
                      </c:pt>
                      <c:pt idx="8573">
                        <c:v>0.35126394866042943</c:v>
                      </c:pt>
                      <c:pt idx="8574">
                        <c:v>0.35131409870915498</c:v>
                      </c:pt>
                      <c:pt idx="8575">
                        <c:v>0.35136424848050185</c:v>
                      </c:pt>
                      <c:pt idx="8576">
                        <c:v>0.35141439797398827</c:v>
                      </c:pt>
                      <c:pt idx="8577">
                        <c:v>0.35146454718913234</c:v>
                      </c:pt>
                      <c:pt idx="8578">
                        <c:v>0.35151469612545272</c:v>
                      </c:pt>
                      <c:pt idx="8579">
                        <c:v>0.35156484478246797</c:v>
                      </c:pt>
                      <c:pt idx="8580">
                        <c:v>0.3516149931596968</c:v>
                      </c:pt>
                      <c:pt idx="8581">
                        <c:v>0.35166514125665821</c:v>
                      </c:pt>
                      <c:pt idx="8582">
                        <c:v>0.35171528907287114</c:v>
                      </c:pt>
                      <c:pt idx="8583">
                        <c:v>0.35176543660785464</c:v>
                      </c:pt>
                      <c:pt idx="8584">
                        <c:v>0.35181558386112777</c:v>
                      </c:pt>
                      <c:pt idx="8585">
                        <c:v>0.35186573083221029</c:v>
                      </c:pt>
                      <c:pt idx="8586">
                        <c:v>0.35191587752062103</c:v>
                      </c:pt>
                      <c:pt idx="8587">
                        <c:v>0.35196602392588017</c:v>
                      </c:pt>
                      <c:pt idx="8588">
                        <c:v>0.35201617004750713</c:v>
                      </c:pt>
                      <c:pt idx="8589">
                        <c:v>0.35206631588502169</c:v>
                      </c:pt>
                      <c:pt idx="8590">
                        <c:v>0.35211646143794406</c:v>
                      </c:pt>
                      <c:pt idx="8591">
                        <c:v>0.35216660670579381</c:v>
                      </c:pt>
                      <c:pt idx="8592">
                        <c:v>0.35221675168809163</c:v>
                      </c:pt>
                      <c:pt idx="8593">
                        <c:v>0.35226689638435765</c:v>
                      </c:pt>
                      <c:pt idx="8594">
                        <c:v>0.3523170407941123</c:v>
                      </c:pt>
                      <c:pt idx="8595">
                        <c:v>0.35236718491687608</c:v>
                      </c:pt>
                      <c:pt idx="8596">
                        <c:v>0.35241732875216958</c:v>
                      </c:pt>
                      <c:pt idx="8597">
                        <c:v>0.35246747229951392</c:v>
                      </c:pt>
                      <c:pt idx="8598">
                        <c:v>0.35251761555842964</c:v>
                      </c:pt>
                      <c:pt idx="8599">
                        <c:v>0.35256775852843775</c:v>
                      </c:pt>
                      <c:pt idx="8600">
                        <c:v>0.35261790120906</c:v>
                      </c:pt>
                      <c:pt idx="8601">
                        <c:v>0.35266804359981674</c:v>
                      </c:pt>
                      <c:pt idx="8602">
                        <c:v>0.35271818570023028</c:v>
                      </c:pt>
                      <c:pt idx="8603">
                        <c:v>0.35276832750982162</c:v>
                      </c:pt>
                      <c:pt idx="8604">
                        <c:v>0.35281846902811231</c:v>
                      </c:pt>
                      <c:pt idx="8605">
                        <c:v>0.35286861025462452</c:v>
                      </c:pt>
                      <c:pt idx="8606">
                        <c:v>0.35291875118887961</c:v>
                      </c:pt>
                      <c:pt idx="8607">
                        <c:v>0.35296889183040003</c:v>
                      </c:pt>
                      <c:pt idx="8608">
                        <c:v>0.35301903217870795</c:v>
                      </c:pt>
                      <c:pt idx="8609">
                        <c:v>0.35306917223332512</c:v>
                      </c:pt>
                      <c:pt idx="8610">
                        <c:v>0.35311931199377417</c:v>
                      </c:pt>
                      <c:pt idx="8611">
                        <c:v>0.35316945145957751</c:v>
                      </c:pt>
                      <c:pt idx="8612">
                        <c:v>0.35321959063025798</c:v>
                      </c:pt>
                      <c:pt idx="8613">
                        <c:v>0.35326972950533803</c:v>
                      </c:pt>
                      <c:pt idx="8614">
                        <c:v>0.35331986808434068</c:v>
                      </c:pt>
                      <c:pt idx="8615">
                        <c:v>0.35337000636678889</c:v>
                      </c:pt>
                      <c:pt idx="8616">
                        <c:v>0.35342014435220542</c:v>
                      </c:pt>
                      <c:pt idx="8617">
                        <c:v>0.35347028204011383</c:v>
                      </c:pt>
                      <c:pt idx="8618">
                        <c:v>0.35352041943003737</c:v>
                      </c:pt>
                      <c:pt idx="8619">
                        <c:v>0.35357055652149955</c:v>
                      </c:pt>
                      <c:pt idx="8620">
                        <c:v>0.35362069331402368</c:v>
                      </c:pt>
                      <c:pt idx="8621">
                        <c:v>0.35367082980713371</c:v>
                      </c:pt>
                      <c:pt idx="8622">
                        <c:v>0.35372096600035319</c:v>
                      </c:pt>
                      <c:pt idx="8623">
                        <c:v>0.35377110189320643</c:v>
                      </c:pt>
                      <c:pt idx="8624">
                        <c:v>0.35382123748521693</c:v>
                      </c:pt>
                      <c:pt idx="8625">
                        <c:v>0.35387137277590952</c:v>
                      </c:pt>
                      <c:pt idx="8626">
                        <c:v>0.35392150776480802</c:v>
                      </c:pt>
                      <c:pt idx="8627">
                        <c:v>0.35397164245143681</c:v>
                      </c:pt>
                      <c:pt idx="8628">
                        <c:v>0.35402177683532066</c:v>
                      </c:pt>
                      <c:pt idx="8629">
                        <c:v>0.35407191091598395</c:v>
                      </c:pt>
                      <c:pt idx="8630">
                        <c:v>0.35412204469295178</c:v>
                      </c:pt>
                      <c:pt idx="8631">
                        <c:v>0.35417217816574903</c:v>
                      </c:pt>
                      <c:pt idx="8632">
                        <c:v>0.35422231133390036</c:v>
                      </c:pt>
                      <c:pt idx="8633">
                        <c:v>0.35427244419693121</c:v>
                      </c:pt>
                      <c:pt idx="8634">
                        <c:v>0.35432257675436662</c:v>
                      </c:pt>
                      <c:pt idx="8635">
                        <c:v>0.35437270900573214</c:v>
                      </c:pt>
                      <c:pt idx="8636">
                        <c:v>0.3544228409505531</c:v>
                      </c:pt>
                      <c:pt idx="8637">
                        <c:v>0.35447297258835536</c:v>
                      </c:pt>
                      <c:pt idx="8638">
                        <c:v>0.35452310391866421</c:v>
                      </c:pt>
                      <c:pt idx="8639">
                        <c:v>0.35457323494100595</c:v>
                      </c:pt>
                      <c:pt idx="8640">
                        <c:v>0.35462336565490649</c:v>
                      </c:pt>
                      <c:pt idx="8641">
                        <c:v>0.35467349605989157</c:v>
                      </c:pt>
                      <c:pt idx="8642">
                        <c:v>0.35472362615548791</c:v>
                      </c:pt>
                      <c:pt idx="8643">
                        <c:v>0.35477375594122124</c:v>
                      </c:pt>
                      <c:pt idx="8644">
                        <c:v>0.35482388541661852</c:v>
                      </c:pt>
                      <c:pt idx="8645">
                        <c:v>0.35487401458120627</c:v>
                      </c:pt>
                      <c:pt idx="8646">
                        <c:v>0.35492414343451112</c:v>
                      </c:pt>
                      <c:pt idx="8647">
                        <c:v>0.35497427197605963</c:v>
                      </c:pt>
                      <c:pt idx="8648">
                        <c:v>0.35502440020537901</c:v>
                      </c:pt>
                      <c:pt idx="8649">
                        <c:v>0.35507452812199602</c:v>
                      </c:pt>
                      <c:pt idx="8650">
                        <c:v>0.35512465572543833</c:v>
                      </c:pt>
                      <c:pt idx="8651">
                        <c:v>0.35517478301523281</c:v>
                      </c:pt>
                      <c:pt idx="8652">
                        <c:v>0.35522490999090711</c:v>
                      </c:pt>
                      <c:pt idx="8653">
                        <c:v>0.35527503665198856</c:v>
                      </c:pt>
                      <c:pt idx="8654">
                        <c:v>0.3553251629980051</c:v>
                      </c:pt>
                      <c:pt idx="8655">
                        <c:v>0.35537528902848398</c:v>
                      </c:pt>
                      <c:pt idx="8656">
                        <c:v>0.35542541474295375</c:v>
                      </c:pt>
                      <c:pt idx="8657">
                        <c:v>0.35547554014094196</c:v>
                      </c:pt>
                      <c:pt idx="8658">
                        <c:v>0.35552566522197704</c:v>
                      </c:pt>
                      <c:pt idx="8659">
                        <c:v>0.35557578998558692</c:v>
                      </c:pt>
                      <c:pt idx="8660">
                        <c:v>0.35562591443130037</c:v>
                      </c:pt>
                      <c:pt idx="8661">
                        <c:v>0.35567603855864538</c:v>
                      </c:pt>
                      <c:pt idx="8662">
                        <c:v>0.35572616236715088</c:v>
                      </c:pt>
                      <c:pt idx="8663">
                        <c:v>0.35577628585634574</c:v>
                      </c:pt>
                      <c:pt idx="8664">
                        <c:v>0.35582640902575857</c:v>
                      </c:pt>
                      <c:pt idx="8665">
                        <c:v>0.35587653187491847</c:v>
                      </c:pt>
                      <c:pt idx="8666">
                        <c:v>0.35592665440335414</c:v>
                      </c:pt>
                      <c:pt idx="8667">
                        <c:v>0.35597677661059562</c:v>
                      </c:pt>
                      <c:pt idx="8668">
                        <c:v>0.35602689849617131</c:v>
                      </c:pt>
                      <c:pt idx="8669">
                        <c:v>0.35607702005961112</c:v>
                      </c:pt>
                      <c:pt idx="8670">
                        <c:v>0.35612714130044482</c:v>
                      </c:pt>
                      <c:pt idx="8671">
                        <c:v>0.35617726221820173</c:v>
                      </c:pt>
                      <c:pt idx="8672">
                        <c:v>0.35622738281241184</c:v>
                      </c:pt>
                      <c:pt idx="8673">
                        <c:v>0.35627750308260508</c:v>
                      </c:pt>
                      <c:pt idx="8674">
                        <c:v>0.35632762302831139</c:v>
                      </c:pt>
                      <c:pt idx="8675">
                        <c:v>0.35637774264906102</c:v>
                      </c:pt>
                      <c:pt idx="8676">
                        <c:v>0.35642786194438442</c:v>
                      </c:pt>
                      <c:pt idx="8677">
                        <c:v>0.35647798091381167</c:v>
                      </c:pt>
                      <c:pt idx="8678">
                        <c:v>0.35652809955687337</c:v>
                      </c:pt>
                      <c:pt idx="8679">
                        <c:v>0.35657821787310034</c:v>
                      </c:pt>
                      <c:pt idx="8680">
                        <c:v>0.35662833586202325</c:v>
                      </c:pt>
                      <c:pt idx="8681">
                        <c:v>0.35667845352317312</c:v>
                      </c:pt>
                      <c:pt idx="8682">
                        <c:v>0.35672857085608078</c:v>
                      </c:pt>
                      <c:pt idx="8683">
                        <c:v>0.35677868786027711</c:v>
                      </c:pt>
                      <c:pt idx="8684">
                        <c:v>0.35682880453529392</c:v>
                      </c:pt>
                      <c:pt idx="8685">
                        <c:v>0.35687892088066242</c:v>
                      </c:pt>
                      <c:pt idx="8686">
                        <c:v>0.35692903689591382</c:v>
                      </c:pt>
                      <c:pt idx="8687">
                        <c:v>0.35697915258057988</c:v>
                      </c:pt>
                      <c:pt idx="8688">
                        <c:v>0.35702926793419232</c:v>
                      </c:pt>
                      <c:pt idx="8689">
                        <c:v>0.35707938295628294</c:v>
                      </c:pt>
                      <c:pt idx="8690">
                        <c:v>0.35712949764638391</c:v>
                      </c:pt>
                      <c:pt idx="8691">
                        <c:v>0.35717961200402704</c:v>
                      </c:pt>
                      <c:pt idx="8692">
                        <c:v>0.35722972602874448</c:v>
                      </c:pt>
                      <c:pt idx="8693">
                        <c:v>0.3572798397200691</c:v>
                      </c:pt>
                      <c:pt idx="8694">
                        <c:v>0.35732995307753257</c:v>
                      </c:pt>
                      <c:pt idx="8695">
                        <c:v>0.35738006610066803</c:v>
                      </c:pt>
                      <c:pt idx="8696">
                        <c:v>0.35743017878900812</c:v>
                      </c:pt>
                      <c:pt idx="8697">
                        <c:v>0.35748029114208513</c:v>
                      </c:pt>
                      <c:pt idx="8698">
                        <c:v>0.35753040315943263</c:v>
                      </c:pt>
                      <c:pt idx="8699">
                        <c:v>0.35758051484058334</c:v>
                      </c:pt>
                      <c:pt idx="8700">
                        <c:v>0.3576306261850703</c:v>
                      </c:pt>
                      <c:pt idx="8701">
                        <c:v>0.35768073719242682</c:v>
                      </c:pt>
                      <c:pt idx="8702">
                        <c:v>0.3577308478621864</c:v>
                      </c:pt>
                      <c:pt idx="8703">
                        <c:v>0.35778095819388261</c:v>
                      </c:pt>
                      <c:pt idx="8704">
                        <c:v>0.35783106818704924</c:v>
                      </c:pt>
                      <c:pt idx="8705">
                        <c:v>0.35788117784121953</c:v>
                      </c:pt>
                      <c:pt idx="8706">
                        <c:v>0.35793128715592759</c:v>
                      </c:pt>
                      <c:pt idx="8707">
                        <c:v>0.35798139613070773</c:v>
                      </c:pt>
                      <c:pt idx="8708">
                        <c:v>0.35803150476509338</c:v>
                      </c:pt>
                      <c:pt idx="8709">
                        <c:v>0.35808161305861952</c:v>
                      </c:pt>
                      <c:pt idx="8710">
                        <c:v>0.35813172101082003</c:v>
                      </c:pt>
                      <c:pt idx="8711">
                        <c:v>0.35818182862122966</c:v>
                      </c:pt>
                      <c:pt idx="8712">
                        <c:v>0.35823193588938251</c:v>
                      </c:pt>
                      <c:pt idx="8713">
                        <c:v>0.35828204281481385</c:v>
                      </c:pt>
                      <c:pt idx="8714">
                        <c:v>0.35833214939705815</c:v>
                      </c:pt>
                      <c:pt idx="8715">
                        <c:v>0.35838225563565052</c:v>
                      </c:pt>
                      <c:pt idx="8716">
                        <c:v>0.35843236153012575</c:v>
                      </c:pt>
                      <c:pt idx="8717">
                        <c:v>0.35848246708001952</c:v>
                      </c:pt>
                      <c:pt idx="8718">
                        <c:v>0.35853257228486679</c:v>
                      </c:pt>
                      <c:pt idx="8719">
                        <c:v>0.35858267714420294</c:v>
                      </c:pt>
                      <c:pt idx="8720">
                        <c:v>0.35863278165756357</c:v>
                      </c:pt>
                      <c:pt idx="8721">
                        <c:v>0.35868288582448454</c:v>
                      </c:pt>
                      <c:pt idx="8722">
                        <c:v>0.3587329896445014</c:v>
                      </c:pt>
                      <c:pt idx="8723">
                        <c:v>0.35878309311715006</c:v>
                      </c:pt>
                      <c:pt idx="8724">
                        <c:v>0.35883319624196663</c:v>
                      </c:pt>
                      <c:pt idx="8725">
                        <c:v>0.35888329901848715</c:v>
                      </c:pt>
                      <c:pt idx="8726">
                        <c:v>0.35893340144624775</c:v>
                      </c:pt>
                      <c:pt idx="8727">
                        <c:v>0.35898350352478509</c:v>
                      </c:pt>
                      <c:pt idx="8728">
                        <c:v>0.35903360525363548</c:v>
                      </c:pt>
                      <c:pt idx="8729">
                        <c:v>0.35908370663233558</c:v>
                      </c:pt>
                      <c:pt idx="8730">
                        <c:v>0.35913380766042224</c:v>
                      </c:pt>
                      <c:pt idx="8731">
                        <c:v>0.35918390833743208</c:v>
                      </c:pt>
                      <c:pt idx="8732">
                        <c:v>0.359234008662902</c:v>
                      </c:pt>
                      <c:pt idx="8733">
                        <c:v>0.35928410863636934</c:v>
                      </c:pt>
                      <c:pt idx="8734">
                        <c:v>0.35933420825737133</c:v>
                      </c:pt>
                      <c:pt idx="8735">
                        <c:v>0.35938430752544503</c:v>
                      </c:pt>
                      <c:pt idx="8736">
                        <c:v>0.35943440644012814</c:v>
                      </c:pt>
                      <c:pt idx="8737">
                        <c:v>0.35948450500095797</c:v>
                      </c:pt>
                      <c:pt idx="8738">
                        <c:v>0.35953460320747221</c:v>
                      </c:pt>
                      <c:pt idx="8739">
                        <c:v>0.35958470105920898</c:v>
                      </c:pt>
                      <c:pt idx="8740">
                        <c:v>0.35963479855570607</c:v>
                      </c:pt>
                      <c:pt idx="8741">
                        <c:v>0.35968489569650097</c:v>
                      </c:pt>
                      <c:pt idx="8742">
                        <c:v>0.35973499248113266</c:v>
                      </c:pt>
                      <c:pt idx="8743">
                        <c:v>0.35978508890913907</c:v>
                      </c:pt>
                      <c:pt idx="8744">
                        <c:v>0.35983518498005834</c:v>
                      </c:pt>
                      <c:pt idx="8745">
                        <c:v>0.35988528069342918</c:v>
                      </c:pt>
                      <c:pt idx="8746">
                        <c:v>0.35993537604879022</c:v>
                      </c:pt>
                      <c:pt idx="8747">
                        <c:v>0.35998547104568041</c:v>
                      </c:pt>
                      <c:pt idx="8748">
                        <c:v>0.36003556568363815</c:v>
                      </c:pt>
                      <c:pt idx="8749">
                        <c:v>0.36008565996220288</c:v>
                      </c:pt>
                      <c:pt idx="8750">
                        <c:v>0.36013575388091335</c:v>
                      </c:pt>
                      <c:pt idx="8751">
                        <c:v>0.36018584743930893</c:v>
                      </c:pt>
                      <c:pt idx="8752">
                        <c:v>0.36023594063692904</c:v>
                      </c:pt>
                      <c:pt idx="8753">
                        <c:v>0.36028603347331295</c:v>
                      </c:pt>
                      <c:pt idx="8754">
                        <c:v>0.36033612594800063</c:v>
                      </c:pt>
                      <c:pt idx="8755">
                        <c:v>0.36038621806053117</c:v>
                      </c:pt>
                      <c:pt idx="8756">
                        <c:v>0.36043630981044489</c:v>
                      </c:pt>
                      <c:pt idx="8757">
                        <c:v>0.36048640119728143</c:v>
                      </c:pt>
                      <c:pt idx="8758">
                        <c:v>0.36053649222058071</c:v>
                      </c:pt>
                      <c:pt idx="8759">
                        <c:v>0.36058658287988332</c:v>
                      </c:pt>
                      <c:pt idx="8760">
                        <c:v>0.36063667317472936</c:v>
                      </c:pt>
                      <c:pt idx="8761">
                        <c:v>0.36068676310465908</c:v>
                      </c:pt>
                      <c:pt idx="8762">
                        <c:v>0.36073685266921335</c:v>
                      </c:pt>
                      <c:pt idx="8763">
                        <c:v>0.36078694186793214</c:v>
                      </c:pt>
                      <c:pt idx="8764">
                        <c:v>0.36083703070035711</c:v>
                      </c:pt>
                      <c:pt idx="8765">
                        <c:v>0.36088711916602839</c:v>
                      </c:pt>
                      <c:pt idx="8766">
                        <c:v>0.36093720726448736</c:v>
                      </c:pt>
                      <c:pt idx="8767">
                        <c:v>0.36098729499527521</c:v>
                      </c:pt>
                      <c:pt idx="8768">
                        <c:v>0.36103738235793281</c:v>
                      </c:pt>
                      <c:pt idx="8769">
                        <c:v>0.36108746935200148</c:v>
                      </c:pt>
                      <c:pt idx="8770">
                        <c:v>0.36113755597702329</c:v>
                      </c:pt>
                      <c:pt idx="8771">
                        <c:v>0.36118764223253913</c:v>
                      </c:pt>
                      <c:pt idx="8772">
                        <c:v>0.36123772811809135</c:v>
                      </c:pt>
                      <c:pt idx="8773">
                        <c:v>0.36128781363322116</c:v>
                      </c:pt>
                      <c:pt idx="8774">
                        <c:v>0.3613378987774708</c:v>
                      </c:pt>
                      <c:pt idx="8775">
                        <c:v>0.36138798355038237</c:v>
                      </c:pt>
                      <c:pt idx="8776">
                        <c:v>0.36143806795149785</c:v>
                      </c:pt>
                      <c:pt idx="8777">
                        <c:v>0.36148815198035966</c:v>
                      </c:pt>
                      <c:pt idx="8778">
                        <c:v>0.36153823563651027</c:v>
                      </c:pt>
                      <c:pt idx="8779">
                        <c:v>0.36158831891949228</c:v>
                      </c:pt>
                      <c:pt idx="8780">
                        <c:v>0.36163840182884804</c:v>
                      </c:pt>
                      <c:pt idx="8781">
                        <c:v>0.36168848436412065</c:v>
                      </c:pt>
                      <c:pt idx="8782">
                        <c:v>0.36173856652485253</c:v>
                      </c:pt>
                      <c:pt idx="8783">
                        <c:v>0.36178864831058732</c:v>
                      </c:pt>
                      <c:pt idx="8784">
                        <c:v>0.36183872972086772</c:v>
                      </c:pt>
                      <c:pt idx="8785">
                        <c:v>0.36188881075523682</c:v>
                      </c:pt>
                      <c:pt idx="8786">
                        <c:v>0.36193889141323843</c:v>
                      </c:pt>
                      <c:pt idx="8787">
                        <c:v>0.36198897169441563</c:v>
                      </c:pt>
                      <c:pt idx="8788">
                        <c:v>0.36203905159831246</c:v>
                      </c:pt>
                      <c:pt idx="8789">
                        <c:v>0.36208913112447194</c:v>
                      </c:pt>
                      <c:pt idx="8790">
                        <c:v>0.36213921027243862</c:v>
                      </c:pt>
                      <c:pt idx="8791">
                        <c:v>0.36218928904175585</c:v>
                      </c:pt>
                      <c:pt idx="8792">
                        <c:v>0.36223936743196827</c:v>
                      </c:pt>
                      <c:pt idx="8793">
                        <c:v>0.3622894454426196</c:v>
                      </c:pt>
                      <c:pt idx="8794">
                        <c:v>0.36233952307325445</c:v>
                      </c:pt>
                      <c:pt idx="8795">
                        <c:v>0.36238960032341688</c:v>
                      </c:pt>
                      <c:pt idx="8796">
                        <c:v>0.36243967719265174</c:v>
                      </c:pt>
                      <c:pt idx="8797">
                        <c:v>0.36248975368050362</c:v>
                      </c:pt>
                      <c:pt idx="8798">
                        <c:v>0.36253982978651739</c:v>
                      </c:pt>
                      <c:pt idx="8799">
                        <c:v>0.36258990551023756</c:v>
                      </c:pt>
                      <c:pt idx="8800">
                        <c:v>0.36263998085120958</c:v>
                      </c:pt>
                      <c:pt idx="8801">
                        <c:v>0.36269005580897817</c:v>
                      </c:pt>
                      <c:pt idx="8802">
                        <c:v>0.362740130383089</c:v>
                      </c:pt>
                      <c:pt idx="8803">
                        <c:v>0.36279020457308686</c:v>
                      </c:pt>
                      <c:pt idx="8804">
                        <c:v>0.36284027837851779</c:v>
                      </c:pt>
                      <c:pt idx="8805">
                        <c:v>0.3628903517989272</c:v>
                      </c:pt>
                      <c:pt idx="8806">
                        <c:v>0.3629404248338608</c:v>
                      </c:pt>
                      <c:pt idx="8807">
                        <c:v>0.36299049748286416</c:v>
                      </c:pt>
                      <c:pt idx="8808">
                        <c:v>0.36304056974548371</c:v>
                      </c:pt>
                      <c:pt idx="8809">
                        <c:v>0.36309064162126498</c:v>
                      </c:pt>
                      <c:pt idx="8810">
                        <c:v>0.36314071310975465</c:v>
                      </c:pt>
                      <c:pt idx="8811">
                        <c:v>0.36319078421049866</c:v>
                      </c:pt>
                      <c:pt idx="8812">
                        <c:v>0.36324085492304381</c:v>
                      </c:pt>
                      <c:pt idx="8813">
                        <c:v>0.36329092524693601</c:v>
                      </c:pt>
                      <c:pt idx="8814">
                        <c:v>0.36334099518172264</c:v>
                      </c:pt>
                      <c:pt idx="8815">
                        <c:v>0.36339106472695004</c:v>
                      </c:pt>
                      <c:pt idx="8816">
                        <c:v>0.36344113388216504</c:v>
                      </c:pt>
                      <c:pt idx="8817">
                        <c:v>0.36349120264691503</c:v>
                      </c:pt>
                      <c:pt idx="8818">
                        <c:v>0.36354127102074663</c:v>
                      </c:pt>
                      <c:pt idx="8819">
                        <c:v>0.36359133900320761</c:v>
                      </c:pt>
                      <c:pt idx="8820">
                        <c:v>0.36364140659384492</c:v>
                      </c:pt>
                      <c:pt idx="8821">
                        <c:v>0.36369147379220623</c:v>
                      </c:pt>
                      <c:pt idx="8822">
                        <c:v>0.36374154059783892</c:v>
                      </c:pt>
                      <c:pt idx="8823">
                        <c:v>0.3637916070102909</c:v>
                      </c:pt>
                      <c:pt idx="8824">
                        <c:v>0.36384167302911019</c:v>
                      </c:pt>
                      <c:pt idx="8825">
                        <c:v>0.36389173865384433</c:v>
                      </c:pt>
                      <c:pt idx="8826">
                        <c:v>0.36394180388404163</c:v>
                      </c:pt>
                      <c:pt idx="8827">
                        <c:v>0.3639918687192501</c:v>
                      </c:pt>
                      <c:pt idx="8828">
                        <c:v>0.36404193315901812</c:v>
                      </c:pt>
                      <c:pt idx="8829">
                        <c:v>0.3640919972028942</c:v>
                      </c:pt>
                      <c:pt idx="8830">
                        <c:v>0.36414206085042666</c:v>
                      </c:pt>
                      <c:pt idx="8831">
                        <c:v>0.36419212410116436</c:v>
                      </c:pt>
                      <c:pt idx="8832">
                        <c:v>0.36424218695465593</c:v>
                      </c:pt>
                      <c:pt idx="8833">
                        <c:v>0.36429224941045052</c:v>
                      </c:pt>
                      <c:pt idx="8834">
                        <c:v>0.36434231146809692</c:v>
                      </c:pt>
                      <c:pt idx="8835">
                        <c:v>0.3643923731271439</c:v>
                      </c:pt>
                      <c:pt idx="8836">
                        <c:v>0.36444243438714136</c:v>
                      </c:pt>
                      <c:pt idx="8837">
                        <c:v>0.3644924952476381</c:v>
                      </c:pt>
                      <c:pt idx="8838">
                        <c:v>0.364542555708184</c:v>
                      </c:pt>
                      <c:pt idx="8839">
                        <c:v>0.3645926157683283</c:v>
                      </c:pt>
                      <c:pt idx="8840">
                        <c:v>0.36464267542762102</c:v>
                      </c:pt>
                      <c:pt idx="8841">
                        <c:v>0.36469273468561175</c:v>
                      </c:pt>
                      <c:pt idx="8842">
                        <c:v>0.36474279354185041</c:v>
                      </c:pt>
                      <c:pt idx="8843">
                        <c:v>0.36479285199588735</c:v>
                      </c:pt>
                      <c:pt idx="8844">
                        <c:v>0.36484291004727254</c:v>
                      </c:pt>
                      <c:pt idx="8845">
                        <c:v>0.36489296769555624</c:v>
                      </c:pt>
                      <c:pt idx="8846">
                        <c:v>0.36494302494028874</c:v>
                      </c:pt>
                      <c:pt idx="8847">
                        <c:v>0.36499308178102097</c:v>
                      </c:pt>
                      <c:pt idx="8848">
                        <c:v>0.365043138217303</c:v>
                      </c:pt>
                      <c:pt idx="8849">
                        <c:v>0.36509319424868619</c:v>
                      </c:pt>
                      <c:pt idx="8850">
                        <c:v>0.36514324987472091</c:v>
                      </c:pt>
                      <c:pt idx="8851">
                        <c:v>0.3651933050949584</c:v>
                      </c:pt>
                      <c:pt idx="8852">
                        <c:v>0.36524335990894985</c:v>
                      </c:pt>
                      <c:pt idx="8853">
                        <c:v>0.3652934143162464</c:v>
                      </c:pt>
                      <c:pt idx="8854">
                        <c:v>0.36534346831639913</c:v>
                      </c:pt>
                      <c:pt idx="8855">
                        <c:v>0.36539352190896002</c:v>
                      </c:pt>
                      <c:pt idx="8856">
                        <c:v>0.36544357509348036</c:v>
                      </c:pt>
                      <c:pt idx="8857">
                        <c:v>0.36549362786951162</c:v>
                      </c:pt>
                      <c:pt idx="8858">
                        <c:v>0.36554368023660594</c:v>
                      </c:pt>
                      <c:pt idx="8859">
                        <c:v>0.36559373219431518</c:v>
                      </c:pt>
                      <c:pt idx="8860">
                        <c:v>0.36564378374219114</c:v>
                      </c:pt>
                      <c:pt idx="8861">
                        <c:v>0.36569383487978652</c:v>
                      </c:pt>
                      <c:pt idx="8862">
                        <c:v>0.36574388560665283</c:v>
                      </c:pt>
                      <c:pt idx="8863">
                        <c:v>0.36579393592234333</c:v>
                      </c:pt>
                      <c:pt idx="8864">
                        <c:v>0.36584398582640976</c:v>
                      </c:pt>
                      <c:pt idx="8865">
                        <c:v>0.3658940353184052</c:v>
                      </c:pt>
                      <c:pt idx="8866">
                        <c:v>0.36594408439788229</c:v>
                      </c:pt>
                      <c:pt idx="8867">
                        <c:v>0.36599413306439382</c:v>
                      </c:pt>
                      <c:pt idx="8868">
                        <c:v>0.36604418131749267</c:v>
                      </c:pt>
                      <c:pt idx="8869">
                        <c:v>0.3660942291567324</c:v>
                      </c:pt>
                      <c:pt idx="8870">
                        <c:v>0.36614427658166582</c:v>
                      </c:pt>
                      <c:pt idx="8871">
                        <c:v>0.36619432359184617</c:v>
                      </c:pt>
                      <c:pt idx="8872">
                        <c:v>0.36624437018682732</c:v>
                      </c:pt>
                      <c:pt idx="8873">
                        <c:v>0.36629441636616239</c:v>
                      </c:pt>
                      <c:pt idx="8874">
                        <c:v>0.36634446212940541</c:v>
                      </c:pt>
                      <c:pt idx="8875">
                        <c:v>0.36639450747610969</c:v>
                      </c:pt>
                      <c:pt idx="8876">
                        <c:v>0.36644455240582957</c:v>
                      </c:pt>
                      <c:pt idx="8877">
                        <c:v>0.3664945969181192</c:v>
                      </c:pt>
                      <c:pt idx="8878">
                        <c:v>0.36654464101253231</c:v>
                      </c:pt>
                      <c:pt idx="8879">
                        <c:v>0.36659468468862333</c:v>
                      </c:pt>
                      <c:pt idx="8880">
                        <c:v>0.36664472794594688</c:v>
                      </c:pt>
                      <c:pt idx="8881">
                        <c:v>0.36669477078405693</c:v>
                      </c:pt>
                      <c:pt idx="8882">
                        <c:v>0.3667448132025084</c:v>
                      </c:pt>
                      <c:pt idx="8883">
                        <c:v>0.3667948552008562</c:v>
                      </c:pt>
                      <c:pt idx="8884">
                        <c:v>0.36684489677865484</c:v>
                      </c:pt>
                      <c:pt idx="8885">
                        <c:v>0.36689493793545946</c:v>
                      </c:pt>
                      <c:pt idx="8886">
                        <c:v>0.36694497867082498</c:v>
                      </c:pt>
                      <c:pt idx="8887">
                        <c:v>0.3669950189843067</c:v>
                      </c:pt>
                      <c:pt idx="8888">
                        <c:v>0.36704505887546002</c:v>
                      </c:pt>
                      <c:pt idx="8889">
                        <c:v>0.3670950983438403</c:v>
                      </c:pt>
                      <c:pt idx="8890">
                        <c:v>0.3671451373890029</c:v>
                      </c:pt>
                      <c:pt idx="8891">
                        <c:v>0.36719517601050378</c:v>
                      </c:pt>
                      <c:pt idx="8892">
                        <c:v>0.36724521420789846</c:v>
                      </c:pt>
                      <c:pt idx="8893">
                        <c:v>0.36729525198074314</c:v>
                      </c:pt>
                      <c:pt idx="8894">
                        <c:v>0.36734528932859345</c:v>
                      </c:pt>
                      <c:pt idx="8895">
                        <c:v>0.36739532625100574</c:v>
                      </c:pt>
                      <c:pt idx="8896">
                        <c:v>0.36744536274753592</c:v>
                      </c:pt>
                      <c:pt idx="8897">
                        <c:v>0.36749539881774096</c:v>
                      </c:pt>
                      <c:pt idx="8898">
                        <c:v>0.36754543446117699</c:v>
                      </c:pt>
                      <c:pt idx="8899">
                        <c:v>0.36759546967740031</c:v>
                      </c:pt>
                      <c:pt idx="8900">
                        <c:v>0.36764550446596816</c:v>
                      </c:pt>
                      <c:pt idx="8901">
                        <c:v>0.36769553882643696</c:v>
                      </c:pt>
                      <c:pt idx="8902">
                        <c:v>0.36774557275836384</c:v>
                      </c:pt>
                      <c:pt idx="8903">
                        <c:v>0.36779560626130597</c:v>
                      </c:pt>
                      <c:pt idx="8904">
                        <c:v>0.36784563933482006</c:v>
                      </c:pt>
                      <c:pt idx="8905">
                        <c:v>0.3678956719784639</c:v>
                      </c:pt>
                      <c:pt idx="8906">
                        <c:v>0.3679457041917949</c:v>
                      </c:pt>
                      <c:pt idx="8907">
                        <c:v>0.36799573597437002</c:v>
                      </c:pt>
                      <c:pt idx="8908">
                        <c:v>0.36804576732574723</c:v>
                      </c:pt>
                      <c:pt idx="8909">
                        <c:v>0.36809579824548433</c:v>
                      </c:pt>
                      <c:pt idx="8910">
                        <c:v>0.36814582873313939</c:v>
                      </c:pt>
                      <c:pt idx="8911">
                        <c:v>0.36819585878826994</c:v>
                      </c:pt>
                      <c:pt idx="8912">
                        <c:v>0.36824588841043437</c:v>
                      </c:pt>
                      <c:pt idx="8913">
                        <c:v>0.36829591759919056</c:v>
                      </c:pt>
                      <c:pt idx="8914">
                        <c:v>0.3683459463540974</c:v>
                      </c:pt>
                      <c:pt idx="8915">
                        <c:v>0.36839597467471291</c:v>
                      </c:pt>
                      <c:pt idx="8916">
                        <c:v>0.36844600256059562</c:v>
                      </c:pt>
                      <c:pt idx="8917">
                        <c:v>0.36849603001130449</c:v>
                      </c:pt>
                      <c:pt idx="8918">
                        <c:v>0.36854605702639825</c:v>
                      </c:pt>
                      <c:pt idx="8919">
                        <c:v>0.36859608360543561</c:v>
                      </c:pt>
                      <c:pt idx="8920">
                        <c:v>0.36864610974797574</c:v>
                      </c:pt>
                      <c:pt idx="8921">
                        <c:v>0.36869613545357788</c:v>
                      </c:pt>
                      <c:pt idx="8922">
                        <c:v>0.36874616072180105</c:v>
                      </c:pt>
                      <c:pt idx="8923">
                        <c:v>0.36879618555220489</c:v>
                      </c:pt>
                      <c:pt idx="8924">
                        <c:v>0.36884620994434847</c:v>
                      </c:pt>
                      <c:pt idx="8925">
                        <c:v>0.36889623389779208</c:v>
                      </c:pt>
                      <c:pt idx="8926">
                        <c:v>0.36894625741209447</c:v>
                      </c:pt>
                      <c:pt idx="8927">
                        <c:v>0.36899628048681637</c:v>
                      </c:pt>
                      <c:pt idx="8928">
                        <c:v>0.36904630312151743</c:v>
                      </c:pt>
                      <c:pt idx="8929">
                        <c:v>0.36909632531575765</c:v>
                      </c:pt>
                      <c:pt idx="8930">
                        <c:v>0.36914634706909721</c:v>
                      </c:pt>
                      <c:pt idx="8931">
                        <c:v>0.36919636838109648</c:v>
                      </c:pt>
                      <c:pt idx="8932">
                        <c:v>0.36924638925131592</c:v>
                      </c:pt>
                      <c:pt idx="8933">
                        <c:v>0.36929640967931576</c:v>
                      </c:pt>
                      <c:pt idx="8934">
                        <c:v>0.36934642966465714</c:v>
                      </c:pt>
                      <c:pt idx="8935">
                        <c:v>0.36939644920690035</c:v>
                      </c:pt>
                      <c:pt idx="8936">
                        <c:v>0.36944646830560657</c:v>
                      </c:pt>
                      <c:pt idx="8937">
                        <c:v>0.36949648696033655</c:v>
                      </c:pt>
                      <c:pt idx="8938">
                        <c:v>0.3695465051706518</c:v>
                      </c:pt>
                      <c:pt idx="8939">
                        <c:v>0.36959652293611306</c:v>
                      </c:pt>
                      <c:pt idx="8940">
                        <c:v>0.36964654025628219</c:v>
                      </c:pt>
                      <c:pt idx="8941">
                        <c:v>0.36969655713072014</c:v>
                      </c:pt>
                      <c:pt idx="8942">
                        <c:v>0.36974657355898877</c:v>
                      </c:pt>
                      <c:pt idx="8943">
                        <c:v>0.36979658954064959</c:v>
                      </c:pt>
                      <c:pt idx="8944">
                        <c:v>0.36984660507526462</c:v>
                      </c:pt>
                      <c:pt idx="8945">
                        <c:v>0.36989662016239566</c:v>
                      </c:pt>
                      <c:pt idx="8946">
                        <c:v>0.36994663480160478</c:v>
                      </c:pt>
                      <c:pt idx="8947">
                        <c:v>0.36999664899245405</c:v>
                      </c:pt>
                      <c:pt idx="8948">
                        <c:v>0.37004666273450598</c:v>
                      </c:pt>
                      <c:pt idx="8949">
                        <c:v>0.37009667602732238</c:v>
                      </c:pt>
                      <c:pt idx="8950">
                        <c:v>0.37014668887046637</c:v>
                      </c:pt>
                      <c:pt idx="8951">
                        <c:v>0.37019670126350041</c:v>
                      </c:pt>
                      <c:pt idx="8952">
                        <c:v>0.37024671320598695</c:v>
                      </c:pt>
                      <c:pt idx="8953">
                        <c:v>0.37029672469748925</c:v>
                      </c:pt>
                      <c:pt idx="8954">
                        <c:v>0.37034673573756982</c:v>
                      </c:pt>
                      <c:pt idx="8955">
                        <c:v>0.37039674632579206</c:v>
                      </c:pt>
                      <c:pt idx="8956">
                        <c:v>0.37044675646171882</c:v>
                      </c:pt>
                      <c:pt idx="8957">
                        <c:v>0.37049676614491389</c:v>
                      </c:pt>
                      <c:pt idx="8958">
                        <c:v>0.37054677537494035</c:v>
                      </c:pt>
                      <c:pt idx="8959">
                        <c:v>0.37059678415136177</c:v>
                      </c:pt>
                      <c:pt idx="8960">
                        <c:v>0.3706467924737421</c:v>
                      </c:pt>
                      <c:pt idx="8961">
                        <c:v>0.37069680034164454</c:v>
                      </c:pt>
                      <c:pt idx="8962">
                        <c:v>0.37074680775463353</c:v>
                      </c:pt>
                      <c:pt idx="8963">
                        <c:v>0.37079681471227266</c:v>
                      </c:pt>
                      <c:pt idx="8964">
                        <c:v>0.37084682121412627</c:v>
                      </c:pt>
                      <c:pt idx="8965">
                        <c:v>0.37089682725975848</c:v>
                      </c:pt>
                      <c:pt idx="8966">
                        <c:v>0.37094683284873364</c:v>
                      </c:pt>
                      <c:pt idx="8967">
                        <c:v>0.37099683798061633</c:v>
                      </c:pt>
                      <c:pt idx="8968">
                        <c:v>0.37104684265497095</c:v>
                      </c:pt>
                      <c:pt idx="8969">
                        <c:v>0.37109684687136218</c:v>
                      </c:pt>
                      <c:pt idx="8970">
                        <c:v>0.37114685062935504</c:v>
                      </c:pt>
                      <c:pt idx="8971">
                        <c:v>0.37119685392851426</c:v>
                      </c:pt>
                      <c:pt idx="8972">
                        <c:v>0.37124685676840513</c:v>
                      </c:pt>
                      <c:pt idx="8973">
                        <c:v>0.37129685914859228</c:v>
                      </c:pt>
                      <c:pt idx="8974">
                        <c:v>0.3713468610686414</c:v>
                      </c:pt>
                      <c:pt idx="8975">
                        <c:v>0.37139686252811788</c:v>
                      </c:pt>
                      <c:pt idx="8976">
                        <c:v>0.37144686352658679</c:v>
                      </c:pt>
                      <c:pt idx="8977">
                        <c:v>0.37149686406361437</c:v>
                      </c:pt>
                      <c:pt idx="8978">
                        <c:v>0.37154686413876598</c:v>
                      </c:pt>
                      <c:pt idx="8979">
                        <c:v>0.37159686375160722</c:v>
                      </c:pt>
                      <c:pt idx="8980">
                        <c:v>0.37164686290170457</c:v>
                      </c:pt>
                      <c:pt idx="8981">
                        <c:v>0.37169686158862358</c:v>
                      </c:pt>
                      <c:pt idx="8982">
                        <c:v>0.37174685981193106</c:v>
                      </c:pt>
                      <c:pt idx="8983">
                        <c:v>0.37179685757119257</c:v>
                      </c:pt>
                      <c:pt idx="8984">
                        <c:v>0.37184685486597507</c:v>
                      </c:pt>
                      <c:pt idx="8985">
                        <c:v>0.37189685169584491</c:v>
                      </c:pt>
                      <c:pt idx="8986">
                        <c:v>0.37194684806036887</c:v>
                      </c:pt>
                      <c:pt idx="8987">
                        <c:v>0.37199684395911325</c:v>
                      </c:pt>
                      <c:pt idx="8988">
                        <c:v>0.37204683939164562</c:v>
                      </c:pt>
                      <c:pt idx="8989">
                        <c:v>0.37209683435753232</c:v>
                      </c:pt>
                      <c:pt idx="8990">
                        <c:v>0.37214682885634076</c:v>
                      </c:pt>
                      <c:pt idx="8991">
                        <c:v>0.37219682288763822</c:v>
                      </c:pt>
                      <c:pt idx="8992">
                        <c:v>0.37224681645099178</c:v>
                      </c:pt>
                      <c:pt idx="8993">
                        <c:v>0.37229680954596928</c:v>
                      </c:pt>
                      <c:pt idx="8994">
                        <c:v>0.37234680217213778</c:v>
                      </c:pt>
                      <c:pt idx="8995">
                        <c:v>0.37239679432906531</c:v>
                      </c:pt>
                      <c:pt idx="8996">
                        <c:v>0.37244678601631975</c:v>
                      </c:pt>
                      <c:pt idx="8997">
                        <c:v>0.37249677723346858</c:v>
                      </c:pt>
                      <c:pt idx="8998">
                        <c:v>0.37254676798008007</c:v>
                      </c:pt>
                      <c:pt idx="8999">
                        <c:v>0.37259675825572242</c:v>
                      </c:pt>
                      <c:pt idx="9000">
                        <c:v>0.37264674805996401</c:v>
                      </c:pt>
                      <c:pt idx="9001">
                        <c:v>0.37269673739237263</c:v>
                      </c:pt>
                      <c:pt idx="9002">
                        <c:v>0.37274672625251748</c:v>
                      </c:pt>
                      <c:pt idx="9003">
                        <c:v>0.37279671463996655</c:v>
                      </c:pt>
                      <c:pt idx="9004">
                        <c:v>0.37284670255428903</c:v>
                      </c:pt>
                      <c:pt idx="9005">
                        <c:v>0.37289668999505321</c:v>
                      </c:pt>
                      <c:pt idx="9006">
                        <c:v>0.37294667696182854</c:v>
                      </c:pt>
                      <c:pt idx="9007">
                        <c:v>0.37299666345418403</c:v>
                      </c:pt>
                      <c:pt idx="9008">
                        <c:v>0.37304664947168859</c:v>
                      </c:pt>
                      <c:pt idx="9009">
                        <c:v>0.37309663501391127</c:v>
                      </c:pt>
                      <c:pt idx="9010">
                        <c:v>0.3731466200804221</c:v>
                      </c:pt>
                      <c:pt idx="9011">
                        <c:v>0.3731966046707903</c:v>
                      </c:pt>
                      <c:pt idx="9012">
                        <c:v>0.37324658878458555</c:v>
                      </c:pt>
                      <c:pt idx="9013">
                        <c:v>0.37329657242137726</c:v>
                      </c:pt>
                      <c:pt idx="9014">
                        <c:v>0.37334655558073582</c:v>
                      </c:pt>
                      <c:pt idx="9015">
                        <c:v>0.37339653826223074</c:v>
                      </c:pt>
                      <c:pt idx="9016">
                        <c:v>0.37344652046543236</c:v>
                      </c:pt>
                      <c:pt idx="9017">
                        <c:v>0.37349650218991082</c:v>
                      </c:pt>
                      <c:pt idx="9018">
                        <c:v>0.37354648343523628</c:v>
                      </c:pt>
                      <c:pt idx="9019">
                        <c:v>0.37359646420097947</c:v>
                      </c:pt>
                      <c:pt idx="9020">
                        <c:v>0.37364644448671092</c:v>
                      </c:pt>
                      <c:pt idx="9021">
                        <c:v>0.37369642429200078</c:v>
                      </c:pt>
                      <c:pt idx="9022">
                        <c:v>0.37374640361642031</c:v>
                      </c:pt>
                      <c:pt idx="9023">
                        <c:v>0.37379638245954039</c:v>
                      </c:pt>
                      <c:pt idx="9024">
                        <c:v>0.37384636082093153</c:v>
                      </c:pt>
                      <c:pt idx="9025">
                        <c:v>0.37389633870016542</c:v>
                      </c:pt>
                      <c:pt idx="9026">
                        <c:v>0.37394631609681322</c:v>
                      </c:pt>
                      <c:pt idx="9027">
                        <c:v>0.37399629301044585</c:v>
                      </c:pt>
                      <c:pt idx="9028">
                        <c:v>0.37404626944063529</c:v>
                      </c:pt>
                      <c:pt idx="9029">
                        <c:v>0.37409624538695274</c:v>
                      </c:pt>
                      <c:pt idx="9030">
                        <c:v>0.37414622084896998</c:v>
                      </c:pt>
                      <c:pt idx="9031">
                        <c:v>0.37419619582625863</c:v>
                      </c:pt>
                      <c:pt idx="9032">
                        <c:v>0.37424617031839108</c:v>
                      </c:pt>
                      <c:pt idx="9033">
                        <c:v>0.37429614432493891</c:v>
                      </c:pt>
                      <c:pt idx="9034">
                        <c:v>0.37434611784547445</c:v>
                      </c:pt>
                      <c:pt idx="9035">
                        <c:v>0.37439609087956993</c:v>
                      </c:pt>
                      <c:pt idx="9036">
                        <c:v>0.37444606342679781</c:v>
                      </c:pt>
                      <c:pt idx="9037">
                        <c:v>0.37449603548673049</c:v>
                      </c:pt>
                      <c:pt idx="9038">
                        <c:v>0.37454600705894053</c:v>
                      </c:pt>
                      <c:pt idx="9039">
                        <c:v>0.37459597814300055</c:v>
                      </c:pt>
                      <c:pt idx="9040">
                        <c:v>0.37464594873848356</c:v>
                      </c:pt>
                      <c:pt idx="9041">
                        <c:v>0.37469591884496251</c:v>
                      </c:pt>
                      <c:pt idx="9042">
                        <c:v>0.37474588846201029</c:v>
                      </c:pt>
                      <c:pt idx="9043">
                        <c:v>0.37479585758920003</c:v>
                      </c:pt>
                      <c:pt idx="9044">
                        <c:v>0.37484582622610535</c:v>
                      </c:pt>
                      <c:pt idx="9045">
                        <c:v>0.37489579437229947</c:v>
                      </c:pt>
                      <c:pt idx="9046">
                        <c:v>0.37494576202735563</c:v>
                      </c:pt>
                      <c:pt idx="9047">
                        <c:v>0.37499572919084795</c:v>
                      </c:pt>
                      <c:pt idx="9048">
                        <c:v>0.3750456958623497</c:v>
                      </c:pt>
                      <c:pt idx="9049">
                        <c:v>0.37509566204143502</c:v>
                      </c:pt>
                      <c:pt idx="9050">
                        <c:v>0.37514562772767779</c:v>
                      </c:pt>
                      <c:pt idx="9051">
                        <c:v>0.37519559292065213</c:v>
                      </c:pt>
                      <c:pt idx="9052">
                        <c:v>0.37524555761993217</c:v>
                      </c:pt>
                      <c:pt idx="9053">
                        <c:v>0.37529552182509229</c:v>
                      </c:pt>
                      <c:pt idx="9054">
                        <c:v>0.37534548553570685</c:v>
                      </c:pt>
                      <c:pt idx="9055">
                        <c:v>0.37539544875135028</c:v>
                      </c:pt>
                      <c:pt idx="9056">
                        <c:v>0.37544541147159738</c:v>
                      </c:pt>
                      <c:pt idx="9057">
                        <c:v>0.37549537369602315</c:v>
                      </c:pt>
                      <c:pt idx="9058">
                        <c:v>0.37554533542420188</c:v>
                      </c:pt>
                      <c:pt idx="9059">
                        <c:v>0.37559529665570901</c:v>
                      </c:pt>
                      <c:pt idx="9060">
                        <c:v>0.37564525739011939</c:v>
                      </c:pt>
                      <c:pt idx="9061">
                        <c:v>0.37569521762700858</c:v>
                      </c:pt>
                      <c:pt idx="9062">
                        <c:v>0.37574517736595153</c:v>
                      </c:pt>
                      <c:pt idx="9063">
                        <c:v>0.37579513660652403</c:v>
                      </c:pt>
                      <c:pt idx="9064">
                        <c:v>0.37584509534830141</c:v>
                      </c:pt>
                      <c:pt idx="9065">
                        <c:v>0.37589505359085917</c:v>
                      </c:pt>
                      <c:pt idx="9066">
                        <c:v>0.37594501133377367</c:v>
                      </c:pt>
                      <c:pt idx="9067">
                        <c:v>0.37599496857662035</c:v>
                      </c:pt>
                      <c:pt idx="9068">
                        <c:v>0.37604492531897504</c:v>
                      </c:pt>
                      <c:pt idx="9069">
                        <c:v>0.3760948815604146</c:v>
                      </c:pt>
                      <c:pt idx="9070">
                        <c:v>0.37614483730051457</c:v>
                      </c:pt>
                      <c:pt idx="9071">
                        <c:v>0.37619479253885163</c:v>
                      </c:pt>
                      <c:pt idx="9072">
                        <c:v>0.37624474727500207</c:v>
                      </c:pt>
                      <c:pt idx="9073">
                        <c:v>0.37629470150854266</c:v>
                      </c:pt>
                      <c:pt idx="9074">
                        <c:v>0.37634465523905031</c:v>
                      </c:pt>
                      <c:pt idx="9075">
                        <c:v>0.37639460846610129</c:v>
                      </c:pt>
                      <c:pt idx="9076">
                        <c:v>0.37644456118927255</c:v>
                      </c:pt>
                      <c:pt idx="9077">
                        <c:v>0.37649451340814166</c:v>
                      </c:pt>
                      <c:pt idx="9078">
                        <c:v>0.37654446512228545</c:v>
                      </c:pt>
                      <c:pt idx="9079">
                        <c:v>0.37659441633128121</c:v>
                      </c:pt>
                      <c:pt idx="9080">
                        <c:v>0.37664436703470616</c:v>
                      </c:pt>
                      <c:pt idx="9081">
                        <c:v>0.3766943172321382</c:v>
                      </c:pt>
                      <c:pt idx="9082">
                        <c:v>0.37674426692315427</c:v>
                      </c:pt>
                      <c:pt idx="9083">
                        <c:v>0.37679421610733294</c:v>
                      </c:pt>
                      <c:pt idx="9084">
                        <c:v>0.37684416478425137</c:v>
                      </c:pt>
                      <c:pt idx="9085">
                        <c:v>0.37689411295348746</c:v>
                      </c:pt>
                      <c:pt idx="9086">
                        <c:v>0.37694406061461982</c:v>
                      </c:pt>
                      <c:pt idx="9087">
                        <c:v>0.37699400776722641</c:v>
                      </c:pt>
                      <c:pt idx="9088">
                        <c:v>0.37704395441088512</c:v>
                      </c:pt>
                      <c:pt idx="9089">
                        <c:v>0.37709390054517505</c:v>
                      </c:pt>
                      <c:pt idx="9090">
                        <c:v>0.37714384616967411</c:v>
                      </c:pt>
                      <c:pt idx="9091">
                        <c:v>0.37719379128396108</c:v>
                      </c:pt>
                      <c:pt idx="9092">
                        <c:v>0.37724373588761495</c:v>
                      </c:pt>
                      <c:pt idx="9093">
                        <c:v>0.3772936799802144</c:v>
                      </c:pt>
                      <c:pt idx="9094">
                        <c:v>0.37734362356133805</c:v>
                      </c:pt>
                      <c:pt idx="9095">
                        <c:v>0.37739356663056561</c:v>
                      </c:pt>
                      <c:pt idx="9096">
                        <c:v>0.37744350918747577</c:v>
                      </c:pt>
                      <c:pt idx="9097">
                        <c:v>0.37749345123164812</c:v>
                      </c:pt>
                      <c:pt idx="9098">
                        <c:v>0.37754339276266191</c:v>
                      </c:pt>
                      <c:pt idx="9099">
                        <c:v>0.37759333378009685</c:v>
                      </c:pt>
                      <c:pt idx="9100">
                        <c:v>0.37764327428353234</c:v>
                      </c:pt>
                      <c:pt idx="9101">
                        <c:v>0.37769321427254826</c:v>
                      </c:pt>
                      <c:pt idx="9102">
                        <c:v>0.37774315374672468</c:v>
                      </c:pt>
                      <c:pt idx="9103">
                        <c:v>0.37779309270564115</c:v>
                      </c:pt>
                      <c:pt idx="9104">
                        <c:v>0.37784303114887824</c:v>
                      </c:pt>
                      <c:pt idx="9105">
                        <c:v>0.37789296907601588</c:v>
                      </c:pt>
                      <c:pt idx="9106">
                        <c:v>0.37794290648663442</c:v>
                      </c:pt>
                      <c:pt idx="9107">
                        <c:v>0.37799284338031419</c:v>
                      </c:pt>
                      <c:pt idx="9108">
                        <c:v>0.37804277975663619</c:v>
                      </c:pt>
                      <c:pt idx="9109">
                        <c:v>0.37809271561518037</c:v>
                      </c:pt>
                      <c:pt idx="9110">
                        <c:v>0.37814265095552801</c:v>
                      </c:pt>
                      <c:pt idx="9111">
                        <c:v>0.37819258577725989</c:v>
                      </c:pt>
                      <c:pt idx="9112">
                        <c:v>0.37824252007995707</c:v>
                      </c:pt>
                      <c:pt idx="9113">
                        <c:v>0.37829245386320043</c:v>
                      </c:pt>
                      <c:pt idx="9114">
                        <c:v>0.37834238712657159</c:v>
                      </c:pt>
                      <c:pt idx="9115">
                        <c:v>0.37839231986965144</c:v>
                      </c:pt>
                      <c:pt idx="9116">
                        <c:v>0.37844225209202165</c:v>
                      </c:pt>
                      <c:pt idx="9117">
                        <c:v>0.37849218379326388</c:v>
                      </c:pt>
                      <c:pt idx="9118">
                        <c:v>0.37854211497295975</c:v>
                      </c:pt>
                      <c:pt idx="9119">
                        <c:v>0.37859204563069099</c:v>
                      </c:pt>
                      <c:pt idx="9120">
                        <c:v>0.37864197576603947</c:v>
                      </c:pt>
                      <c:pt idx="9121">
                        <c:v>0.37869190537858727</c:v>
                      </c:pt>
                      <c:pt idx="9122">
                        <c:v>0.37874183446791648</c:v>
                      </c:pt>
                      <c:pt idx="9123">
                        <c:v>0.37879176303360967</c:v>
                      </c:pt>
                      <c:pt idx="9124">
                        <c:v>0.37884169107524851</c:v>
                      </c:pt>
                      <c:pt idx="9125">
                        <c:v>0.37889161859241627</c:v>
                      </c:pt>
                      <c:pt idx="9126">
                        <c:v>0.37894154558469478</c:v>
                      </c:pt>
                      <c:pt idx="9127">
                        <c:v>0.37899147205166717</c:v>
                      </c:pt>
                      <c:pt idx="9128">
                        <c:v>0.37904139799291603</c:v>
                      </c:pt>
                      <c:pt idx="9129">
                        <c:v>0.37909132340802454</c:v>
                      </c:pt>
                      <c:pt idx="9130">
                        <c:v>0.37914124829657542</c:v>
                      </c:pt>
                      <c:pt idx="9131">
                        <c:v>0.37919117265815222</c:v>
                      </c:pt>
                      <c:pt idx="9132">
                        <c:v>0.37924109649233789</c:v>
                      </c:pt>
                      <c:pt idx="9133">
                        <c:v>0.37929101979871588</c:v>
                      </c:pt>
                      <c:pt idx="9134">
                        <c:v>0.37934094257686951</c:v>
                      </c:pt>
                      <c:pt idx="9135">
                        <c:v>0.37939086482638273</c:v>
                      </c:pt>
                      <c:pt idx="9136">
                        <c:v>0.37944078654683888</c:v>
                      </c:pt>
                      <c:pt idx="9137">
                        <c:v>0.37949070773782206</c:v>
                      </c:pt>
                      <c:pt idx="9138">
                        <c:v>0.379540628398916</c:v>
                      </c:pt>
                      <c:pt idx="9139">
                        <c:v>0.37959054852970497</c:v>
                      </c:pt>
                      <c:pt idx="9140">
                        <c:v>0.37964046812977287</c:v>
                      </c:pt>
                      <c:pt idx="9141">
                        <c:v>0.37969038719870418</c:v>
                      </c:pt>
                      <c:pt idx="9142">
                        <c:v>0.37974030573608325</c:v>
                      </c:pt>
                      <c:pt idx="9143">
                        <c:v>0.37979022374149446</c:v>
                      </c:pt>
                      <c:pt idx="9144">
                        <c:v>0.37984014121452225</c:v>
                      </c:pt>
                      <c:pt idx="9145">
                        <c:v>0.37989005815475202</c:v>
                      </c:pt>
                      <c:pt idx="9146">
                        <c:v>0.37993997456176787</c:v>
                      </c:pt>
                      <c:pt idx="9147">
                        <c:v>0.37998989043515502</c:v>
                      </c:pt>
                      <c:pt idx="9148">
                        <c:v>0.38003980577449864</c:v>
                      </c:pt>
                      <c:pt idx="9149">
                        <c:v>0.38008972057938362</c:v>
                      </c:pt>
                      <c:pt idx="9150">
                        <c:v>0.38013963484939561</c:v>
                      </c:pt>
                      <c:pt idx="9151">
                        <c:v>0.38018954858411985</c:v>
                      </c:pt>
                      <c:pt idx="9152">
                        <c:v>0.38023946178314172</c:v>
                      </c:pt>
                      <c:pt idx="9153">
                        <c:v>0.38028937444604688</c:v>
                      </c:pt>
                      <c:pt idx="9154">
                        <c:v>0.38033928657242133</c:v>
                      </c:pt>
                      <c:pt idx="9155">
                        <c:v>0.38038919816185046</c:v>
                      </c:pt>
                      <c:pt idx="9156">
                        <c:v>0.38043910921392066</c:v>
                      </c:pt>
                      <c:pt idx="9157">
                        <c:v>0.38048901972821769</c:v>
                      </c:pt>
                      <c:pt idx="9158">
                        <c:v>0.38053892970432773</c:v>
                      </c:pt>
                      <c:pt idx="9159">
                        <c:v>0.3805888391418375</c:v>
                      </c:pt>
                      <c:pt idx="9160">
                        <c:v>0.38063874804033293</c:v>
                      </c:pt>
                      <c:pt idx="9161">
                        <c:v>0.38068865639940064</c:v>
                      </c:pt>
                      <c:pt idx="9162">
                        <c:v>0.38073856421862745</c:v>
                      </c:pt>
                      <c:pt idx="9163">
                        <c:v>0.38078847149760003</c:v>
                      </c:pt>
                      <c:pt idx="9164">
                        <c:v>0.38083837823590516</c:v>
                      </c:pt>
                      <c:pt idx="9165">
                        <c:v>0.38088828443312966</c:v>
                      </c:pt>
                      <c:pt idx="9166">
                        <c:v>0.38093819008886087</c:v>
                      </c:pt>
                      <c:pt idx="9167">
                        <c:v>0.38098809520268601</c:v>
                      </c:pt>
                      <c:pt idx="9168">
                        <c:v>0.38103799977419217</c:v>
                      </c:pt>
                      <c:pt idx="9169">
                        <c:v>0.38108790380296698</c:v>
                      </c:pt>
                      <c:pt idx="9170">
                        <c:v>0.38113780728859781</c:v>
                      </c:pt>
                      <c:pt idx="9171">
                        <c:v>0.38118771023067249</c:v>
                      </c:pt>
                      <c:pt idx="9172">
                        <c:v>0.38123761262877848</c:v>
                      </c:pt>
                      <c:pt idx="9173">
                        <c:v>0.3812875144825037</c:v>
                      </c:pt>
                      <c:pt idx="9174">
                        <c:v>0.38133741579143621</c:v>
                      </c:pt>
                      <c:pt idx="9175">
                        <c:v>0.38138731655516422</c:v>
                      </c:pt>
                      <c:pt idx="9176">
                        <c:v>0.38143721677327574</c:v>
                      </c:pt>
                      <c:pt idx="9177">
                        <c:v>0.38148711644535932</c:v>
                      </c:pt>
                      <c:pt idx="9178">
                        <c:v>0.38153701557100317</c:v>
                      </c:pt>
                      <c:pt idx="9179">
                        <c:v>0.38158691414979579</c:v>
                      </c:pt>
                      <c:pt idx="9180">
                        <c:v>0.38163681218132617</c:v>
                      </c:pt>
                      <c:pt idx="9181">
                        <c:v>0.38168670966518264</c:v>
                      </c:pt>
                      <c:pt idx="9182">
                        <c:v>0.38173660660095415</c:v>
                      </c:pt>
                      <c:pt idx="9183">
                        <c:v>0.38178650298823003</c:v>
                      </c:pt>
                      <c:pt idx="9184">
                        <c:v>0.38183639882659892</c:v>
                      </c:pt>
                      <c:pt idx="9185">
                        <c:v>0.38188629411565028</c:v>
                      </c:pt>
                      <c:pt idx="9186">
                        <c:v>0.38193618885497355</c:v>
                      </c:pt>
                      <c:pt idx="9187">
                        <c:v>0.38198608304415771</c:v>
                      </c:pt>
                      <c:pt idx="9188">
                        <c:v>0.38203597668279288</c:v>
                      </c:pt>
                      <c:pt idx="9189">
                        <c:v>0.38208586977046832</c:v>
                      </c:pt>
                      <c:pt idx="9190">
                        <c:v>0.38213576230677382</c:v>
                      </c:pt>
                      <c:pt idx="9191">
                        <c:v>0.38218565429129936</c:v>
                      </c:pt>
                      <c:pt idx="9192">
                        <c:v>0.38223554572363505</c:v>
                      </c:pt>
                      <c:pt idx="9193">
                        <c:v>0.38228543660337072</c:v>
                      </c:pt>
                      <c:pt idx="9194">
                        <c:v>0.38233532693009692</c:v>
                      </c:pt>
                      <c:pt idx="9195">
                        <c:v>0.38238521670340364</c:v>
                      </c:pt>
                      <c:pt idx="9196">
                        <c:v>0.38243510592288144</c:v>
                      </c:pt>
                      <c:pt idx="9197">
                        <c:v>0.38248499458812113</c:v>
                      </c:pt>
                      <c:pt idx="9198">
                        <c:v>0.38253488269871283</c:v>
                      </c:pt>
                      <c:pt idx="9199">
                        <c:v>0.38258477025424786</c:v>
                      </c:pt>
                      <c:pt idx="9200">
                        <c:v>0.38263465725431672</c:v>
                      </c:pt>
                      <c:pt idx="9201">
                        <c:v>0.38268454369851052</c:v>
                      </c:pt>
                      <c:pt idx="9202">
                        <c:v>0.38273442958642034</c:v>
                      </c:pt>
                      <c:pt idx="9203">
                        <c:v>0.38278431491763754</c:v>
                      </c:pt>
                      <c:pt idx="9204">
                        <c:v>0.38283419969175336</c:v>
                      </c:pt>
                      <c:pt idx="9205">
                        <c:v>0.38288408390835948</c:v>
                      </c:pt>
                      <c:pt idx="9206">
                        <c:v>0.3829339675670469</c:v>
                      </c:pt>
                      <c:pt idx="9207">
                        <c:v>0.38298385066740753</c:v>
                      </c:pt>
                      <c:pt idx="9208">
                        <c:v>0.3830337332090335</c:v>
                      </c:pt>
                      <c:pt idx="9209">
                        <c:v>0.38308361519151629</c:v>
                      </c:pt>
                      <c:pt idx="9210">
                        <c:v>0.38313349661444807</c:v>
                      </c:pt>
                      <c:pt idx="9211">
                        <c:v>0.38318337747742093</c:v>
                      </c:pt>
                      <c:pt idx="9212">
                        <c:v>0.38323325778002698</c:v>
                      </c:pt>
                      <c:pt idx="9213">
                        <c:v>0.38328313752185861</c:v>
                      </c:pt>
                      <c:pt idx="9214">
                        <c:v>0.38333301670250836</c:v>
                      </c:pt>
                      <c:pt idx="9215">
                        <c:v>0.38338289532156888</c:v>
                      </c:pt>
                      <c:pt idx="9216">
                        <c:v>0.38343277337863257</c:v>
                      </c:pt>
                      <c:pt idx="9217">
                        <c:v>0.38348265087329225</c:v>
                      </c:pt>
                      <c:pt idx="9218">
                        <c:v>0.38353252780514108</c:v>
                      </c:pt>
                      <c:pt idx="9219">
                        <c:v>0.38358240417377165</c:v>
                      </c:pt>
                      <c:pt idx="9220">
                        <c:v>0.38363227997877736</c:v>
                      </c:pt>
                      <c:pt idx="9221">
                        <c:v>0.38368215521975163</c:v>
                      </c:pt>
                      <c:pt idx="9222">
                        <c:v>0.38373202989628724</c:v>
                      </c:pt>
                      <c:pt idx="9223">
                        <c:v>0.38378190400797818</c:v>
                      </c:pt>
                      <c:pt idx="9224">
                        <c:v>0.38383177755441755</c:v>
                      </c:pt>
                      <c:pt idx="9225">
                        <c:v>0.38388165053519951</c:v>
                      </c:pt>
                      <c:pt idx="9226">
                        <c:v>0.38393152294991723</c:v>
                      </c:pt>
                      <c:pt idx="9227">
                        <c:v>0.38398139479816529</c:v>
                      </c:pt>
                      <c:pt idx="9228">
                        <c:v>0.38403126607953719</c:v>
                      </c:pt>
                      <c:pt idx="9229">
                        <c:v>0.38408113679362721</c:v>
                      </c:pt>
                      <c:pt idx="9230">
                        <c:v>0.38413100694002961</c:v>
                      </c:pt>
                      <c:pt idx="9231">
                        <c:v>0.38418087651833849</c:v>
                      </c:pt>
                      <c:pt idx="9232">
                        <c:v>0.38423074552814879</c:v>
                      </c:pt>
                      <c:pt idx="9233">
                        <c:v>0.38428061396905472</c:v>
                      </c:pt>
                      <c:pt idx="9234">
                        <c:v>0.38433048184065088</c:v>
                      </c:pt>
                      <c:pt idx="9235">
                        <c:v>0.38438034914253222</c:v>
                      </c:pt>
                      <c:pt idx="9236">
                        <c:v>0.38443021587429371</c:v>
                      </c:pt>
                      <c:pt idx="9237">
                        <c:v>0.38448008203553025</c:v>
                      </c:pt>
                      <c:pt idx="9238">
                        <c:v>0.38452994762583675</c:v>
                      </c:pt>
                      <c:pt idx="9239">
                        <c:v>0.38457981264480895</c:v>
                      </c:pt>
                      <c:pt idx="9240">
                        <c:v>0.38462967709204149</c:v>
                      </c:pt>
                      <c:pt idx="9241">
                        <c:v>0.38467954096713053</c:v>
                      </c:pt>
                      <c:pt idx="9242">
                        <c:v>0.38472940426967106</c:v>
                      </c:pt>
                      <c:pt idx="9243">
                        <c:v>0.3847792669992593</c:v>
                      </c:pt>
                      <c:pt idx="9244">
                        <c:v>0.38482912915549045</c:v>
                      </c:pt>
                      <c:pt idx="9245">
                        <c:v>0.38487899073796089</c:v>
                      </c:pt>
                      <c:pt idx="9246">
                        <c:v>0.38492885174626618</c:v>
                      </c:pt>
                      <c:pt idx="9247">
                        <c:v>0.38497871218000296</c:v>
                      </c:pt>
                      <c:pt idx="9248">
                        <c:v>0.38502857203876695</c:v>
                      </c:pt>
                      <c:pt idx="9249">
                        <c:v>0.38507843132215491</c:v>
                      </c:pt>
                      <c:pt idx="9250">
                        <c:v>0.38512829002976295</c:v>
                      </c:pt>
                      <c:pt idx="9251">
                        <c:v>0.38517814816118767</c:v>
                      </c:pt>
                      <c:pt idx="9252">
                        <c:v>0.385228005716026</c:v>
                      </c:pt>
                      <c:pt idx="9253">
                        <c:v>0.38527786269387437</c:v>
                      </c:pt>
                      <c:pt idx="9254">
                        <c:v>0.38532771909433</c:v>
                      </c:pt>
                      <c:pt idx="9255">
                        <c:v>0.38537757491698982</c:v>
                      </c:pt>
                      <c:pt idx="9256">
                        <c:v>0.38542743016145076</c:v>
                      </c:pt>
                      <c:pt idx="9257">
                        <c:v>0.38547728482731003</c:v>
                      </c:pt>
                      <c:pt idx="9258">
                        <c:v>0.38552713891416535</c:v>
                      </c:pt>
                      <c:pt idx="9259">
                        <c:v>0.38557699242161364</c:v>
                      </c:pt>
                      <c:pt idx="9260">
                        <c:v>0.3856268453492529</c:v>
                      </c:pt>
                      <c:pt idx="9261">
                        <c:v>0.38567669769668073</c:v>
                      </c:pt>
                      <c:pt idx="9262">
                        <c:v>0.38572654946349449</c:v>
                      </c:pt>
                      <c:pt idx="9263">
                        <c:v>0.38577640064929258</c:v>
                      </c:pt>
                      <c:pt idx="9264">
                        <c:v>0.38582625125367265</c:v>
                      </c:pt>
                      <c:pt idx="9265">
                        <c:v>0.38587610127623273</c:v>
                      </c:pt>
                      <c:pt idx="9266">
                        <c:v>0.38592595071657165</c:v>
                      </c:pt>
                      <c:pt idx="9267">
                        <c:v>0.38597579957428718</c:v>
                      </c:pt>
                      <c:pt idx="9268">
                        <c:v>0.38602564784897797</c:v>
                      </c:pt>
                      <c:pt idx="9269">
                        <c:v>0.38607549554024273</c:v>
                      </c:pt>
                      <c:pt idx="9270">
                        <c:v>0.38612534264767956</c:v>
                      </c:pt>
                      <c:pt idx="9271">
                        <c:v>0.38617518917088778</c:v>
                      </c:pt>
                      <c:pt idx="9272">
                        <c:v>0.38622503510946604</c:v>
                      </c:pt>
                      <c:pt idx="9273">
                        <c:v>0.3862748804630135</c:v>
                      </c:pt>
                      <c:pt idx="9274">
                        <c:v>0.38632472523112904</c:v>
                      </c:pt>
                      <c:pt idx="9275">
                        <c:v>0.38637456941341192</c:v>
                      </c:pt>
                      <c:pt idx="9276">
                        <c:v>0.38642441300946162</c:v>
                      </c:pt>
                      <c:pt idx="9277">
                        <c:v>0.38647425601887747</c:v>
                      </c:pt>
                      <c:pt idx="9278">
                        <c:v>0.38652409844125907</c:v>
                      </c:pt>
                      <c:pt idx="9279">
                        <c:v>0.38657394027620601</c:v>
                      </c:pt>
                      <c:pt idx="9280">
                        <c:v>0.38662378152331822</c:v>
                      </c:pt>
                      <c:pt idx="9281">
                        <c:v>0.38667362218219503</c:v>
                      </c:pt>
                      <c:pt idx="9282">
                        <c:v>0.38672346225243737</c:v>
                      </c:pt>
                      <c:pt idx="9283">
                        <c:v>0.38677330173364444</c:v>
                      </c:pt>
                      <c:pt idx="9284">
                        <c:v>0.38682314062541684</c:v>
                      </c:pt>
                      <c:pt idx="9285">
                        <c:v>0.386872978927355</c:v>
                      </c:pt>
                      <c:pt idx="9286">
                        <c:v>0.38692281663905931</c:v>
                      </c:pt>
                      <c:pt idx="9287">
                        <c:v>0.38697265376012996</c:v>
                      </c:pt>
                      <c:pt idx="9288">
                        <c:v>0.387022490290168</c:v>
                      </c:pt>
                      <c:pt idx="9289">
                        <c:v>0.38707232622877402</c:v>
                      </c:pt>
                      <c:pt idx="9290">
                        <c:v>0.38712216157554913</c:v>
                      </c:pt>
                      <c:pt idx="9291">
                        <c:v>0.38717199633009386</c:v>
                      </c:pt>
                      <c:pt idx="9292">
                        <c:v>0.38722183049200964</c:v>
                      </c:pt>
                      <c:pt idx="9293">
                        <c:v>0.38727166406089747</c:v>
                      </c:pt>
                      <c:pt idx="9294">
                        <c:v>0.38732149703635876</c:v>
                      </c:pt>
                      <c:pt idx="9295">
                        <c:v>0.38737132941799512</c:v>
                      </c:pt>
                      <c:pt idx="9296">
                        <c:v>0.38742116120540787</c:v>
                      </c:pt>
                      <c:pt idx="9297">
                        <c:v>0.3874709923981986</c:v>
                      </c:pt>
                      <c:pt idx="9298">
                        <c:v>0.38752082299596924</c:v>
                      </c:pt>
                      <c:pt idx="9299">
                        <c:v>0.38757065299832127</c:v>
                      </c:pt>
                      <c:pt idx="9300">
                        <c:v>0.38762048240485725</c:v>
                      </c:pt>
                      <c:pt idx="9301">
                        <c:v>0.38767031121517886</c:v>
                      </c:pt>
                      <c:pt idx="9302">
                        <c:v>0.38772013942888839</c:v>
                      </c:pt>
                      <c:pt idx="9303">
                        <c:v>0.3877699670455883</c:v>
                      </c:pt>
                      <c:pt idx="9304">
                        <c:v>0.3878197940648806</c:v>
                      </c:pt>
                      <c:pt idx="9305">
                        <c:v>0.38786962048636836</c:v>
                      </c:pt>
                      <c:pt idx="9306">
                        <c:v>0.38791944630965375</c:v>
                      </c:pt>
                      <c:pt idx="9307">
                        <c:v>0.38796927153433985</c:v>
                      </c:pt>
                      <c:pt idx="9308">
                        <c:v>0.38801909616002905</c:v>
                      </c:pt>
                      <c:pt idx="9309">
                        <c:v>0.38806892018632483</c:v>
                      </c:pt>
                      <c:pt idx="9310">
                        <c:v>0.38811874361283</c:v>
                      </c:pt>
                      <c:pt idx="9311">
                        <c:v>0.38816856643914777</c:v>
                      </c:pt>
                      <c:pt idx="9312">
                        <c:v>0.38821838866488151</c:v>
                      </c:pt>
                      <c:pt idx="9313">
                        <c:v>0.3882682102896346</c:v>
                      </c:pt>
                      <c:pt idx="9314">
                        <c:v>0.38831803131301046</c:v>
                      </c:pt>
                      <c:pt idx="9315">
                        <c:v>0.38836785173461275</c:v>
                      </c:pt>
                      <c:pt idx="9316">
                        <c:v>0.38841767155404516</c:v>
                      </c:pt>
                      <c:pt idx="9317">
                        <c:v>0.38846749077091186</c:v>
                      </c:pt>
                      <c:pt idx="9318">
                        <c:v>0.38851730938481621</c:v>
                      </c:pt>
                      <c:pt idx="9319">
                        <c:v>0.3885671273953627</c:v>
                      </c:pt>
                      <c:pt idx="9320">
                        <c:v>0.38861694480215547</c:v>
                      </c:pt>
                      <c:pt idx="9321">
                        <c:v>0.38866676160479896</c:v>
                      </c:pt>
                      <c:pt idx="9322">
                        <c:v>0.38871657780289703</c:v>
                      </c:pt>
                      <c:pt idx="9323">
                        <c:v>0.38876639339605451</c:v>
                      </c:pt>
                      <c:pt idx="9324">
                        <c:v>0.38881620838387621</c:v>
                      </c:pt>
                      <c:pt idx="9325">
                        <c:v>0.38886602276596638</c:v>
                      </c:pt>
                      <c:pt idx="9326">
                        <c:v>0.38891583654193046</c:v>
                      </c:pt>
                      <c:pt idx="9327">
                        <c:v>0.38896564971137265</c:v>
                      </c:pt>
                      <c:pt idx="9328">
                        <c:v>0.38901546227389855</c:v>
                      </c:pt>
                      <c:pt idx="9329">
                        <c:v>0.3890652742291133</c:v>
                      </c:pt>
                      <c:pt idx="9330">
                        <c:v>0.38911508557662189</c:v>
                      </c:pt>
                      <c:pt idx="9331">
                        <c:v>0.38916489631602963</c:v>
                      </c:pt>
                      <c:pt idx="9332">
                        <c:v>0.38921470644694256</c:v>
                      </c:pt>
                      <c:pt idx="9333">
                        <c:v>0.38926451596896577</c:v>
                      </c:pt>
                      <c:pt idx="9334">
                        <c:v>0.38931432488170503</c:v>
                      </c:pt>
                      <c:pt idx="9335">
                        <c:v>0.38936413318476654</c:v>
                      </c:pt>
                      <c:pt idx="9336">
                        <c:v>0.38941394087775583</c:v>
                      </c:pt>
                      <c:pt idx="9337">
                        <c:v>0.38946374796027905</c:v>
                      </c:pt>
                      <c:pt idx="9338">
                        <c:v>0.38951355443194219</c:v>
                      </c:pt>
                      <c:pt idx="9339">
                        <c:v>0.389563360292352</c:v>
                      </c:pt>
                      <c:pt idx="9340">
                        <c:v>0.38961316554111419</c:v>
                      </c:pt>
                      <c:pt idx="9341">
                        <c:v>0.38966297017783574</c:v>
                      </c:pt>
                      <c:pt idx="9342">
                        <c:v>0.38971277420212297</c:v>
                      </c:pt>
                      <c:pt idx="9343">
                        <c:v>0.38976257761358285</c:v>
                      </c:pt>
                      <c:pt idx="9344">
                        <c:v>0.38981238041182176</c:v>
                      </c:pt>
                      <c:pt idx="9345">
                        <c:v>0.38986218259644706</c:v>
                      </c:pt>
                      <c:pt idx="9346">
                        <c:v>0.38991198416706546</c:v>
                      </c:pt>
                      <c:pt idx="9347">
                        <c:v>0.389961785123284</c:v>
                      </c:pt>
                      <c:pt idx="9348">
                        <c:v>0.39001158546471038</c:v>
                      </c:pt>
                      <c:pt idx="9349">
                        <c:v>0.39006138519095163</c:v>
                      </c:pt>
                      <c:pt idx="9350">
                        <c:v>0.39011118430161534</c:v>
                      </c:pt>
                      <c:pt idx="9351">
                        <c:v>0.39016098279630868</c:v>
                      </c:pt>
                      <c:pt idx="9352">
                        <c:v>0.39021078067463993</c:v>
                      </c:pt>
                      <c:pt idx="9353">
                        <c:v>0.3902605779362166</c:v>
                      </c:pt>
                      <c:pt idx="9354">
                        <c:v>0.39031037458064655</c:v>
                      </c:pt>
                      <c:pt idx="9355">
                        <c:v>0.39036017060753775</c:v>
                      </c:pt>
                      <c:pt idx="9356">
                        <c:v>0.39040996601649847</c:v>
                      </c:pt>
                      <c:pt idx="9357">
                        <c:v>0.39045976080713696</c:v>
                      </c:pt>
                      <c:pt idx="9358">
                        <c:v>0.39050955497906137</c:v>
                      </c:pt>
                      <c:pt idx="9359">
                        <c:v>0.39055934853188012</c:v>
                      </c:pt>
                      <c:pt idx="9360">
                        <c:v>0.39060914146520181</c:v>
                      </c:pt>
                      <c:pt idx="9361">
                        <c:v>0.3906589337786352</c:v>
                      </c:pt>
                      <c:pt idx="9362">
                        <c:v>0.39070872547178914</c:v>
                      </c:pt>
                      <c:pt idx="9363">
                        <c:v>0.39075851654427241</c:v>
                      </c:pt>
                      <c:pt idx="9364">
                        <c:v>0.3908083069956938</c:v>
                      </c:pt>
                      <c:pt idx="9365">
                        <c:v>0.39085809682566286</c:v>
                      </c:pt>
                      <c:pt idx="9366">
                        <c:v>0.39090788603378823</c:v>
                      </c:pt>
                      <c:pt idx="9367">
                        <c:v>0.39095767461967984</c:v>
                      </c:pt>
                      <c:pt idx="9368">
                        <c:v>0.39100746258294655</c:v>
                      </c:pt>
                      <c:pt idx="9369">
                        <c:v>0.39105724992319824</c:v>
                      </c:pt>
                      <c:pt idx="9370">
                        <c:v>0.39110703664004443</c:v>
                      </c:pt>
                      <c:pt idx="9371">
                        <c:v>0.39115682273309499</c:v>
                      </c:pt>
                      <c:pt idx="9372">
                        <c:v>0.39120660820195968</c:v>
                      </c:pt>
                      <c:pt idx="9373">
                        <c:v>0.39125639304624837</c:v>
                      </c:pt>
                      <c:pt idx="9374">
                        <c:v>0.39130617726557138</c:v>
                      </c:pt>
                      <c:pt idx="9375">
                        <c:v>0.39135596085953855</c:v>
                      </c:pt>
                      <c:pt idx="9376">
                        <c:v>0.39140574382776072</c:v>
                      </c:pt>
                      <c:pt idx="9377">
                        <c:v>0.39145552616984797</c:v>
                      </c:pt>
                      <c:pt idx="9378">
                        <c:v>0.39150530788541066</c:v>
                      </c:pt>
                      <c:pt idx="9379">
                        <c:v>0.39155508897405961</c:v>
                      </c:pt>
                      <c:pt idx="9380">
                        <c:v>0.3916048694354054</c:v>
                      </c:pt>
                      <c:pt idx="9381">
                        <c:v>0.39165464926905924</c:v>
                      </c:pt>
                      <c:pt idx="9382">
                        <c:v>0.39170442847463166</c:v>
                      </c:pt>
                      <c:pt idx="9383">
                        <c:v>0.39175420705173403</c:v>
                      </c:pt>
                      <c:pt idx="9384">
                        <c:v>0.39180398499997748</c:v>
                      </c:pt>
                      <c:pt idx="9385">
                        <c:v>0.39185376231897306</c:v>
                      </c:pt>
                      <c:pt idx="9386">
                        <c:v>0.39190353900833219</c:v>
                      </c:pt>
                      <c:pt idx="9387">
                        <c:v>0.39195331506766679</c:v>
                      </c:pt>
                      <c:pt idx="9388">
                        <c:v>0.39200309049658788</c:v>
                      </c:pt>
                      <c:pt idx="9389">
                        <c:v>0.39205286529470762</c:v>
                      </c:pt>
                      <c:pt idx="9390">
                        <c:v>0.39210263946163765</c:v>
                      </c:pt>
                      <c:pt idx="9391">
                        <c:v>0.39215241299698966</c:v>
                      </c:pt>
                      <c:pt idx="9392">
                        <c:v>0.3922021859003762</c:v>
                      </c:pt>
                      <c:pt idx="9393">
                        <c:v>0.39225195817140918</c:v>
                      </c:pt>
                      <c:pt idx="9394">
                        <c:v>0.39230172980970074</c:v>
                      </c:pt>
                      <c:pt idx="9395">
                        <c:v>0.39235150081486331</c:v>
                      </c:pt>
                      <c:pt idx="9396">
                        <c:v>0.39240127118650925</c:v>
                      </c:pt>
                      <c:pt idx="9397">
                        <c:v>0.39245104092425143</c:v>
                      </c:pt>
                      <c:pt idx="9398">
                        <c:v>0.3925008100277026</c:v>
                      </c:pt>
                      <c:pt idx="9399">
                        <c:v>0.39255057849647507</c:v>
                      </c:pt>
                      <c:pt idx="9400">
                        <c:v>0.39260034633018226</c:v>
                      </c:pt>
                      <c:pt idx="9401">
                        <c:v>0.39265011352843665</c:v>
                      </c:pt>
                      <c:pt idx="9402">
                        <c:v>0.3926998800908521</c:v>
                      </c:pt>
                      <c:pt idx="9403">
                        <c:v>0.39274964601704127</c:v>
                      </c:pt>
                      <c:pt idx="9404">
                        <c:v>0.39279941130661766</c:v>
                      </c:pt>
                      <c:pt idx="9405">
                        <c:v>0.39284917595919455</c:v>
                      </c:pt>
                      <c:pt idx="9406">
                        <c:v>0.39289893997438574</c:v>
                      </c:pt>
                      <c:pt idx="9407">
                        <c:v>0.39294870335180482</c:v>
                      </c:pt>
                      <c:pt idx="9408">
                        <c:v>0.39299846609106581</c:v>
                      </c:pt>
                      <c:pt idx="9409">
                        <c:v>0.39304822819178203</c:v>
                      </c:pt>
                      <c:pt idx="9410">
                        <c:v>0.39309798965356807</c:v>
                      </c:pt>
                      <c:pt idx="9411">
                        <c:v>0.39314775047603778</c:v>
                      </c:pt>
                      <c:pt idx="9412">
                        <c:v>0.39319751065880532</c:v>
                      </c:pt>
                      <c:pt idx="9413">
                        <c:v>0.39324727020148492</c:v>
                      </c:pt>
                      <c:pt idx="9414">
                        <c:v>0.3932970291036913</c:v>
                      </c:pt>
                      <c:pt idx="9415">
                        <c:v>0.39334678736503892</c:v>
                      </c:pt>
                      <c:pt idx="9416">
                        <c:v>0.39339654498514193</c:v>
                      </c:pt>
                      <c:pt idx="9417">
                        <c:v>0.3934463019636158</c:v>
                      </c:pt>
                      <c:pt idx="9418">
                        <c:v>0.39349605830007511</c:v>
                      </c:pt>
                      <c:pt idx="9419">
                        <c:v>0.39354581399413485</c:v>
                      </c:pt>
                      <c:pt idx="9420">
                        <c:v>0.39359556904540993</c:v>
                      </c:pt>
                      <c:pt idx="9421">
                        <c:v>0.39364532345351572</c:v>
                      </c:pt>
                      <c:pt idx="9422">
                        <c:v>0.39369507721806751</c:v>
                      </c:pt>
                      <c:pt idx="9423">
                        <c:v>0.39374483033868068</c:v>
                      </c:pt>
                      <c:pt idx="9424">
                        <c:v>0.39379458281497054</c:v>
                      </c:pt>
                      <c:pt idx="9425">
                        <c:v>0.39384433464655277</c:v>
                      </c:pt>
                      <c:pt idx="9426">
                        <c:v>0.39389408583304336</c:v>
                      </c:pt>
                      <c:pt idx="9427">
                        <c:v>0.39394383637405811</c:v>
                      </c:pt>
                      <c:pt idx="9428">
                        <c:v>0.39399358626921271</c:v>
                      </c:pt>
                      <c:pt idx="9429">
                        <c:v>0.39404333551812337</c:v>
                      </c:pt>
                      <c:pt idx="9430">
                        <c:v>0.39409308412040639</c:v>
                      </c:pt>
                      <c:pt idx="9431">
                        <c:v>0.3941428320756778</c:v>
                      </c:pt>
                      <c:pt idx="9432">
                        <c:v>0.39419257938355401</c:v>
                      </c:pt>
                      <c:pt idx="9433">
                        <c:v>0.3942423260436515</c:v>
                      </c:pt>
                      <c:pt idx="9434">
                        <c:v>0.39429207205558719</c:v>
                      </c:pt>
                      <c:pt idx="9435">
                        <c:v>0.39434181741897717</c:v>
                      </c:pt>
                      <c:pt idx="9436">
                        <c:v>0.39439156213343851</c:v>
                      </c:pt>
                      <c:pt idx="9437">
                        <c:v>0.39444130619858853</c:v>
                      </c:pt>
                      <c:pt idx="9438">
                        <c:v>0.39449104961404369</c:v>
                      </c:pt>
                      <c:pt idx="9439">
                        <c:v>0.39454079237942152</c:v>
                      </c:pt>
                      <c:pt idx="9440">
                        <c:v>0.39459053449433906</c:v>
                      </c:pt>
                      <c:pt idx="9441">
                        <c:v>0.39464027595841356</c:v>
                      </c:pt>
                      <c:pt idx="9442">
                        <c:v>0.39469001677126286</c:v>
                      </c:pt>
                      <c:pt idx="9443">
                        <c:v>0.39473975693250418</c:v>
                      </c:pt>
                      <c:pt idx="9444">
                        <c:v>0.39478949644175532</c:v>
                      </c:pt>
                      <c:pt idx="9445">
                        <c:v>0.39483923529863379</c:v>
                      </c:pt>
                      <c:pt idx="9446">
                        <c:v>0.39488897350275798</c:v>
                      </c:pt>
                      <c:pt idx="9447">
                        <c:v>0.39493871105374556</c:v>
                      </c:pt>
                      <c:pt idx="9448">
                        <c:v>0.39498844795121468</c:v>
                      </c:pt>
                      <c:pt idx="9449">
                        <c:v>0.39503818419478354</c:v>
                      </c:pt>
                      <c:pt idx="9450">
                        <c:v>0.39508791978407054</c:v>
                      </c:pt>
                      <c:pt idx="9451">
                        <c:v>0.39513765471869394</c:v>
                      </c:pt>
                      <c:pt idx="9452">
                        <c:v>0.39518738899827255</c:v>
                      </c:pt>
                      <c:pt idx="9453">
                        <c:v>0.39523712262242489</c:v>
                      </c:pt>
                      <c:pt idx="9454">
                        <c:v>0.39528685559076959</c:v>
                      </c:pt>
                      <c:pt idx="9455">
                        <c:v>0.39533658790292575</c:v>
                      </c:pt>
                      <c:pt idx="9456">
                        <c:v>0.39538631955851211</c:v>
                      </c:pt>
                      <c:pt idx="9457">
                        <c:v>0.39543605055714776</c:v>
                      </c:pt>
                      <c:pt idx="9458">
                        <c:v>0.39548578089845204</c:v>
                      </c:pt>
                      <c:pt idx="9459">
                        <c:v>0.395535510582044</c:v>
                      </c:pt>
                      <c:pt idx="9460">
                        <c:v>0.39558523960754327</c:v>
                      </c:pt>
                      <c:pt idx="9461">
                        <c:v>0.39563496797456915</c:v>
                      </c:pt>
                      <c:pt idx="9462">
                        <c:v>0.39568469568274145</c:v>
                      </c:pt>
                      <c:pt idx="9463">
                        <c:v>0.39573442273167991</c:v>
                      </c:pt>
                      <c:pt idx="9464">
                        <c:v>0.39578414912100418</c:v>
                      </c:pt>
                      <c:pt idx="9465">
                        <c:v>0.39583387485033439</c:v>
                      </c:pt>
                      <c:pt idx="9466">
                        <c:v>0.39588359991929023</c:v>
                      </c:pt>
                      <c:pt idx="9467">
                        <c:v>0.39593332432749229</c:v>
                      </c:pt>
                      <c:pt idx="9468">
                        <c:v>0.39598304807456064</c:v>
                      </c:pt>
                      <c:pt idx="9469">
                        <c:v>0.39603277116011559</c:v>
                      </c:pt>
                      <c:pt idx="9470">
                        <c:v>0.39608249358377762</c:v>
                      </c:pt>
                      <c:pt idx="9471">
                        <c:v>0.39613221534516746</c:v>
                      </c:pt>
                      <c:pt idx="9472">
                        <c:v>0.39618193644390554</c:v>
                      </c:pt>
                      <c:pt idx="9473">
                        <c:v>0.39623165687961298</c:v>
                      </c:pt>
                      <c:pt idx="9474">
                        <c:v>0.39628137665191016</c:v>
                      </c:pt>
                      <c:pt idx="9475">
                        <c:v>0.39633109576041897</c:v>
                      </c:pt>
                      <c:pt idx="9476">
                        <c:v>0.39638081420475973</c:v>
                      </c:pt>
                      <c:pt idx="9477">
                        <c:v>0.39643053198455386</c:v>
                      </c:pt>
                      <c:pt idx="9478">
                        <c:v>0.39648024909942275</c:v>
                      </c:pt>
                      <c:pt idx="9479">
                        <c:v>0.39652996554898801</c:v>
                      </c:pt>
                      <c:pt idx="9480">
                        <c:v>0.39657968133287108</c:v>
                      </c:pt>
                      <c:pt idx="9481">
                        <c:v>0.39662939645069351</c:v>
                      </c:pt>
                      <c:pt idx="9482">
                        <c:v>0.39667911090207697</c:v>
                      </c:pt>
                      <c:pt idx="9483">
                        <c:v>0.39672882468664372</c:v>
                      </c:pt>
                      <c:pt idx="9484">
                        <c:v>0.39677853780401529</c:v>
                      </c:pt>
                      <c:pt idx="9485">
                        <c:v>0.39682825025381413</c:v>
                      </c:pt>
                      <c:pt idx="9486">
                        <c:v>0.39687796203566211</c:v>
                      </c:pt>
                      <c:pt idx="9487">
                        <c:v>0.39692767314918193</c:v>
                      </c:pt>
                      <c:pt idx="9488">
                        <c:v>0.3969773835939957</c:v>
                      </c:pt>
                      <c:pt idx="9489">
                        <c:v>0.39702709336972591</c:v>
                      </c:pt>
                      <c:pt idx="9490">
                        <c:v>0.39707680247599547</c:v>
                      </c:pt>
                      <c:pt idx="9491">
                        <c:v>0.39712651091242673</c:v>
                      </c:pt>
                      <c:pt idx="9492">
                        <c:v>0.39717621867864289</c:v>
                      </c:pt>
                      <c:pt idx="9493">
                        <c:v>0.39722592577426641</c:v>
                      </c:pt>
                      <c:pt idx="9494">
                        <c:v>0.39727563219892092</c:v>
                      </c:pt>
                      <c:pt idx="9495">
                        <c:v>0.39732533795222919</c:v>
                      </c:pt>
                      <c:pt idx="9496">
                        <c:v>0.39737504303381482</c:v>
                      </c:pt>
                      <c:pt idx="9497">
                        <c:v>0.39742474744330081</c:v>
                      </c:pt>
                      <c:pt idx="9498">
                        <c:v>0.3974744511803105</c:v>
                      </c:pt>
                      <c:pt idx="9499">
                        <c:v>0.39752415424446791</c:v>
                      </c:pt>
                      <c:pt idx="9500">
                        <c:v>0.39757385663539674</c:v>
                      </c:pt>
                      <c:pt idx="9501">
                        <c:v>0.39762355835272067</c:v>
                      </c:pt>
                      <c:pt idx="9502">
                        <c:v>0.39767325939606341</c:v>
                      </c:pt>
                      <c:pt idx="9503">
                        <c:v>0.39772295976504912</c:v>
                      </c:pt>
                      <c:pt idx="9504">
                        <c:v>0.39777265945930212</c:v>
                      </c:pt>
                      <c:pt idx="9505">
                        <c:v>0.39782235847844627</c:v>
                      </c:pt>
                      <c:pt idx="9506">
                        <c:v>0.39787205682210608</c:v>
                      </c:pt>
                      <c:pt idx="9507">
                        <c:v>0.39792175448990619</c:v>
                      </c:pt>
                      <c:pt idx="9508">
                        <c:v>0.39797145148147095</c:v>
                      </c:pt>
                      <c:pt idx="9509">
                        <c:v>0.398021147796425</c:v>
                      </c:pt>
                      <c:pt idx="9510">
                        <c:v>0.39807084343439303</c:v>
                      </c:pt>
                      <c:pt idx="9511">
                        <c:v>0.39812053839500006</c:v>
                      </c:pt>
                      <c:pt idx="9512">
                        <c:v>0.39817023267787083</c:v>
                      </c:pt>
                      <c:pt idx="9513">
                        <c:v>0.39821992628263086</c:v>
                      </c:pt>
                      <c:pt idx="9514">
                        <c:v>0.39826961920890486</c:v>
                      </c:pt>
                      <c:pt idx="9515">
                        <c:v>0.39831931145631877</c:v>
                      </c:pt>
                      <c:pt idx="9516">
                        <c:v>0.39836900302449729</c:v>
                      </c:pt>
                      <c:pt idx="9517">
                        <c:v>0.39841869391306606</c:v>
                      </c:pt>
                      <c:pt idx="9518">
                        <c:v>0.39846838412165103</c:v>
                      </c:pt>
                      <c:pt idx="9519">
                        <c:v>0.3985180736498779</c:v>
                      </c:pt>
                      <c:pt idx="9520">
                        <c:v>0.39856776249737252</c:v>
                      </c:pt>
                      <c:pt idx="9521">
                        <c:v>0.39861745066375998</c:v>
                      </c:pt>
                      <c:pt idx="9522">
                        <c:v>0.39866713814866744</c:v>
                      </c:pt>
                      <c:pt idx="9523">
                        <c:v>0.39871682495172084</c:v>
                      </c:pt>
                      <c:pt idx="9524">
                        <c:v>0.39876651107254596</c:v>
                      </c:pt>
                      <c:pt idx="9525">
                        <c:v>0.39881619651076938</c:v>
                      </c:pt>
                      <c:pt idx="9526">
                        <c:v>0.39886588126601774</c:v>
                      </c:pt>
                      <c:pt idx="9527">
                        <c:v>0.39891556533791744</c:v>
                      </c:pt>
                      <c:pt idx="9528">
                        <c:v>0.39896524872609512</c:v>
                      </c:pt>
                      <c:pt idx="9529">
                        <c:v>0.39901493143017769</c:v>
                      </c:pt>
                      <c:pt idx="9530">
                        <c:v>0.39906461344979216</c:v>
                      </c:pt>
                      <c:pt idx="9531">
                        <c:v>0.39911429478456528</c:v>
                      </c:pt>
                      <c:pt idx="9532">
                        <c:v>0.39916397543412435</c:v>
                      </c:pt>
                      <c:pt idx="9533">
                        <c:v>0.39921365539809661</c:v>
                      </c:pt>
                      <c:pt idx="9534">
                        <c:v>0.39926333467610919</c:v>
                      </c:pt>
                      <c:pt idx="9535">
                        <c:v>0.39931301326778962</c:v>
                      </c:pt>
                      <c:pt idx="9536">
                        <c:v>0.39936269117276568</c:v>
                      </c:pt>
                      <c:pt idx="9537">
                        <c:v>0.39941236839066435</c:v>
                      </c:pt>
                      <c:pt idx="9538">
                        <c:v>0.39946204492111403</c:v>
                      </c:pt>
                      <c:pt idx="9539">
                        <c:v>0.39951172076374247</c:v>
                      </c:pt>
                      <c:pt idx="9540">
                        <c:v>0.39956139591817735</c:v>
                      </c:pt>
                      <c:pt idx="9541">
                        <c:v>0.39961107038404708</c:v>
                      </c:pt>
                      <c:pt idx="9542">
                        <c:v>0.39966074416097958</c:v>
                      </c:pt>
                      <c:pt idx="9543">
                        <c:v>0.39971041724860334</c:v>
                      </c:pt>
                      <c:pt idx="9544">
                        <c:v>0.39976008964654652</c:v>
                      </c:pt>
                      <c:pt idx="9545">
                        <c:v>0.39980976135443758</c:v>
                      </c:pt>
                      <c:pt idx="9546">
                        <c:v>0.39985943237190541</c:v>
                      </c:pt>
                      <c:pt idx="9547">
                        <c:v>0.39990910269857866</c:v>
                      </c:pt>
                      <c:pt idx="9548">
                        <c:v>0.39995877233408605</c:v>
                      </c:pt>
                      <c:pt idx="9549">
                        <c:v>0.40000844127805651</c:v>
                      </c:pt>
                      <c:pt idx="9550">
                        <c:v>0.40005810953011905</c:v>
                      </c:pt>
                      <c:pt idx="9551">
                        <c:v>0.40010777708990281</c:v>
                      </c:pt>
                      <c:pt idx="9552">
                        <c:v>0.40015744395703712</c:v>
                      </c:pt>
                      <c:pt idx="9553">
                        <c:v>0.40020711013115101</c:v>
                      </c:pt>
                      <c:pt idx="9554">
                        <c:v>0.40025677561187445</c:v>
                      </c:pt>
                      <c:pt idx="9555">
                        <c:v>0.40030644039883678</c:v>
                      </c:pt>
                      <c:pt idx="9556">
                        <c:v>0.4003561044916672</c:v>
                      </c:pt>
                      <c:pt idx="9557">
                        <c:v>0.40040576788999627</c:v>
                      </c:pt>
                      <c:pt idx="9558">
                        <c:v>0.40045543059345329</c:v>
                      </c:pt>
                      <c:pt idx="9559">
                        <c:v>0.40050509260166856</c:v>
                      </c:pt>
                      <c:pt idx="9560">
                        <c:v>0.4005547539142722</c:v>
                      </c:pt>
                      <c:pt idx="9561">
                        <c:v>0.4006044145308939</c:v>
                      </c:pt>
                      <c:pt idx="9562">
                        <c:v>0.40065407445116447</c:v>
                      </c:pt>
                      <c:pt idx="9563">
                        <c:v>0.4007037336747144</c:v>
                      </c:pt>
                      <c:pt idx="9564">
                        <c:v>0.40075339220117367</c:v>
                      </c:pt>
                      <c:pt idx="9565">
                        <c:v>0.40080305003017325</c:v>
                      </c:pt>
                      <c:pt idx="9566">
                        <c:v>0.40085270716134397</c:v>
                      </c:pt>
                      <c:pt idx="9567">
                        <c:v>0.40090236359431652</c:v>
                      </c:pt>
                      <c:pt idx="9568">
                        <c:v>0.40095201932872176</c:v>
                      </c:pt>
                      <c:pt idx="9569">
                        <c:v>0.40100167436419087</c:v>
                      </c:pt>
                      <c:pt idx="9570">
                        <c:v>0.4010513287003547</c:v>
                      </c:pt>
                      <c:pt idx="9571">
                        <c:v>0.40110098233684488</c:v>
                      </c:pt>
                      <c:pt idx="9572">
                        <c:v>0.40115063527329287</c:v>
                      </c:pt>
                      <c:pt idx="9573">
                        <c:v>0.40120028750932957</c:v>
                      </c:pt>
                      <c:pt idx="9574">
                        <c:v>0.40124993904458711</c:v>
                      </c:pt>
                      <c:pt idx="9575">
                        <c:v>0.40129958987869691</c:v>
                      </c:pt>
                      <c:pt idx="9576">
                        <c:v>0.4013492400112908</c:v>
                      </c:pt>
                      <c:pt idx="9577">
                        <c:v>0.40139888944200064</c:v>
                      </c:pt>
                      <c:pt idx="9578">
                        <c:v>0.40144853817045845</c:v>
                      </c:pt>
                      <c:pt idx="9579">
                        <c:v>0.40149818619629635</c:v>
                      </c:pt>
                      <c:pt idx="9580">
                        <c:v>0.40154783351914669</c:v>
                      </c:pt>
                      <c:pt idx="9581">
                        <c:v>0.40159748013864149</c:v>
                      </c:pt>
                      <c:pt idx="9582">
                        <c:v>0.40164712605441327</c:v>
                      </c:pt>
                      <c:pt idx="9583">
                        <c:v>0.40169677126609471</c:v>
                      </c:pt>
                      <c:pt idx="9584">
                        <c:v>0.40174641577331843</c:v>
                      </c:pt>
                      <c:pt idx="9585">
                        <c:v>0.40179605957571696</c:v>
                      </c:pt>
                      <c:pt idx="9586">
                        <c:v>0.40184570267292319</c:v>
                      </c:pt>
                      <c:pt idx="9587">
                        <c:v>0.40189534506457031</c:v>
                      </c:pt>
                      <c:pt idx="9588">
                        <c:v>0.40194498675029128</c:v>
                      </c:pt>
                      <c:pt idx="9589">
                        <c:v>0.401994627729719</c:v>
                      </c:pt>
                      <c:pt idx="9590">
                        <c:v>0.40204426800248694</c:v>
                      </c:pt>
                      <c:pt idx="9591">
                        <c:v>0.4020939075682286</c:v>
                      </c:pt>
                      <c:pt idx="9592">
                        <c:v>0.40214354642657746</c:v>
                      </c:pt>
                      <c:pt idx="9593">
                        <c:v>0.40219318457716668</c:v>
                      </c:pt>
                      <c:pt idx="9594">
                        <c:v>0.40224282201963019</c:v>
                      </c:pt>
                      <c:pt idx="9595">
                        <c:v>0.40229245875360226</c:v>
                      </c:pt>
                      <c:pt idx="9596">
                        <c:v>0.40234209477871608</c:v>
                      </c:pt>
                      <c:pt idx="9597">
                        <c:v>0.40239173009460594</c:v>
                      </c:pt>
                      <c:pt idx="9598">
                        <c:v>0.40244136470090597</c:v>
                      </c:pt>
                      <c:pt idx="9599">
                        <c:v>0.40249099859725068</c:v>
                      </c:pt>
                      <c:pt idx="9600">
                        <c:v>0.40254063178327382</c:v>
                      </c:pt>
                      <c:pt idx="9601">
                        <c:v>0.40259026425861011</c:v>
                      </c:pt>
                      <c:pt idx="9602">
                        <c:v>0.40263989602289407</c:v>
                      </c:pt>
                      <c:pt idx="9603">
                        <c:v>0.40268952707576033</c:v>
                      </c:pt>
                      <c:pt idx="9604">
                        <c:v>0.4027391574168438</c:v>
                      </c:pt>
                      <c:pt idx="9605">
                        <c:v>0.40278878704577908</c:v>
                      </c:pt>
                      <c:pt idx="9606">
                        <c:v>0.40283841596220127</c:v>
                      </c:pt>
                      <c:pt idx="9607">
                        <c:v>0.40288804416574525</c:v>
                      </c:pt>
                      <c:pt idx="9608">
                        <c:v>0.40293767165604638</c:v>
                      </c:pt>
                      <c:pt idx="9609">
                        <c:v>0.40298729843273989</c:v>
                      </c:pt>
                      <c:pt idx="9610">
                        <c:v>0.4030369244954613</c:v>
                      </c:pt>
                      <c:pt idx="9611">
                        <c:v>0.40308654984384579</c:v>
                      </c:pt>
                      <c:pt idx="9612">
                        <c:v>0.40313617447752925</c:v>
                      </c:pt>
                      <c:pt idx="9613">
                        <c:v>0.4031857983961471</c:v>
                      </c:pt>
                      <c:pt idx="9614">
                        <c:v>0.40323542159933512</c:v>
                      </c:pt>
                      <c:pt idx="9615">
                        <c:v>0.4032850440867296</c:v>
                      </c:pt>
                      <c:pt idx="9616">
                        <c:v>0.4033346658579664</c:v>
                      </c:pt>
                      <c:pt idx="9617">
                        <c:v>0.40338428691268141</c:v>
                      </c:pt>
                      <c:pt idx="9618">
                        <c:v>0.40343390725051093</c:v>
                      </c:pt>
                      <c:pt idx="9619">
                        <c:v>0.40348352687109162</c:v>
                      </c:pt>
                      <c:pt idx="9620">
                        <c:v>0.40353314577405963</c:v>
                      </c:pt>
                      <c:pt idx="9621">
                        <c:v>0.40358276395905129</c:v>
                      </c:pt>
                      <c:pt idx="9622">
                        <c:v>0.4036323814257034</c:v>
                      </c:pt>
                      <c:pt idx="9623">
                        <c:v>0.40368199817365302</c:v>
                      </c:pt>
                      <c:pt idx="9624">
                        <c:v>0.40373161420253673</c:v>
                      </c:pt>
                      <c:pt idx="9625">
                        <c:v>0.40378122951199119</c:v>
                      </c:pt>
                      <c:pt idx="9626">
                        <c:v>0.4038308441016541</c:v>
                      </c:pt>
                      <c:pt idx="9627">
                        <c:v>0.40388045797116223</c:v>
                      </c:pt>
                      <c:pt idx="9628">
                        <c:v>0.40393007112015311</c:v>
                      </c:pt>
                      <c:pt idx="9629">
                        <c:v>0.4039796835482638</c:v>
                      </c:pt>
                      <c:pt idx="9630">
                        <c:v>0.40402929525513165</c:v>
                      </c:pt>
                      <c:pt idx="9631">
                        <c:v>0.40407890624039494</c:v>
                      </c:pt>
                      <c:pt idx="9632">
                        <c:v>0.40412851650369103</c:v>
                      </c:pt>
                      <c:pt idx="9633">
                        <c:v>0.40417812604465747</c:v>
                      </c:pt>
                      <c:pt idx="9634">
                        <c:v>0.40422773486293206</c:v>
                      </c:pt>
                      <c:pt idx="9635">
                        <c:v>0.40427734295815343</c:v>
                      </c:pt>
                      <c:pt idx="9636">
                        <c:v>0.40432695032995941</c:v>
                      </c:pt>
                      <c:pt idx="9637">
                        <c:v>0.40437655697798802</c:v>
                      </c:pt>
                      <c:pt idx="9638">
                        <c:v>0.40442616290187766</c:v>
                      </c:pt>
                      <c:pt idx="9639">
                        <c:v>0.4044757681012669</c:v>
                      </c:pt>
                      <c:pt idx="9640">
                        <c:v>0.40452537257579441</c:v>
                      </c:pt>
                      <c:pt idx="9641">
                        <c:v>0.40457497632509837</c:v>
                      </c:pt>
                      <c:pt idx="9642">
                        <c:v>0.40462457934881774</c:v>
                      </c:pt>
                      <c:pt idx="9643">
                        <c:v>0.40467418164659158</c:v>
                      </c:pt>
                      <c:pt idx="9644">
                        <c:v>0.40472378321805852</c:v>
                      </c:pt>
                      <c:pt idx="9645">
                        <c:v>0.40477338406285762</c:v>
                      </c:pt>
                      <c:pt idx="9646">
                        <c:v>0.40482298418062834</c:v>
                      </c:pt>
                      <c:pt idx="9647">
                        <c:v>0.40487258357101003</c:v>
                      </c:pt>
                      <c:pt idx="9648">
                        <c:v>0.40492218223364168</c:v>
                      </c:pt>
                      <c:pt idx="9649">
                        <c:v>0.40497178016816299</c:v>
                      </c:pt>
                      <c:pt idx="9650">
                        <c:v>0.40502137737421312</c:v>
                      </c:pt>
                      <c:pt idx="9651">
                        <c:v>0.40507097385143259</c:v>
                      </c:pt>
                      <c:pt idx="9652">
                        <c:v>0.40512056959946041</c:v>
                      </c:pt>
                      <c:pt idx="9653">
                        <c:v>0.40517016461793681</c:v>
                      </c:pt>
                      <c:pt idx="9654">
                        <c:v>0.4052197589065018</c:v>
                      </c:pt>
                      <c:pt idx="9655">
                        <c:v>0.40526935246479545</c:v>
                      </c:pt>
                      <c:pt idx="9656">
                        <c:v>0.40531894529245793</c:v>
                      </c:pt>
                      <c:pt idx="9657">
                        <c:v>0.40536853738912954</c:v>
                      </c:pt>
                      <c:pt idx="9658">
                        <c:v>0.40541812875445082</c:v>
                      </c:pt>
                      <c:pt idx="9659">
                        <c:v>0.40546771938806231</c:v>
                      </c:pt>
                      <c:pt idx="9660">
                        <c:v>0.40551730928960444</c:v>
                      </c:pt>
                      <c:pt idx="9661">
                        <c:v>0.40556689845871813</c:v>
                      </c:pt>
                      <c:pt idx="9662">
                        <c:v>0.40561648689504398</c:v>
                      </c:pt>
                      <c:pt idx="9663">
                        <c:v>0.40566607459822351</c:v>
                      </c:pt>
                      <c:pt idx="9664">
                        <c:v>0.40571566156789723</c:v>
                      </c:pt>
                      <c:pt idx="9665">
                        <c:v>0.4057652478037061</c:v>
                      </c:pt>
                      <c:pt idx="9666">
                        <c:v>0.40581483330529183</c:v>
                      </c:pt>
                      <c:pt idx="9667">
                        <c:v>0.4058644180722959</c:v>
                      </c:pt>
                      <c:pt idx="9668">
                        <c:v>0.40591400210435963</c:v>
                      </c:pt>
                      <c:pt idx="9669">
                        <c:v>0.40596358540112415</c:v>
                      </c:pt>
                      <c:pt idx="9670">
                        <c:v>0.40601316796223147</c:v>
                      </c:pt>
                      <c:pt idx="9671">
                        <c:v>0.40606274978732354</c:v>
                      </c:pt>
                      <c:pt idx="9672">
                        <c:v>0.40611233087604198</c:v>
                      </c:pt>
                      <c:pt idx="9673">
                        <c:v>0.40616191122802897</c:v>
                      </c:pt>
                      <c:pt idx="9674">
                        <c:v>0.40621149084292624</c:v>
                      </c:pt>
                      <c:pt idx="9675">
                        <c:v>0.40626106972037679</c:v>
                      </c:pt>
                      <c:pt idx="9676">
                        <c:v>0.40631064786002191</c:v>
                      </c:pt>
                      <c:pt idx="9677">
                        <c:v>0.40636022526150467</c:v>
                      </c:pt>
                      <c:pt idx="9678">
                        <c:v>0.40640980192446746</c:v>
                      </c:pt>
                      <c:pt idx="9679">
                        <c:v>0.40645937784855296</c:v>
                      </c:pt>
                      <c:pt idx="9680">
                        <c:v>0.40650895303340345</c:v>
                      </c:pt>
                      <c:pt idx="9681">
                        <c:v>0.40655852747866239</c:v>
                      </c:pt>
                      <c:pt idx="9682">
                        <c:v>0.40660810118397211</c:v>
                      </c:pt>
                      <c:pt idx="9683">
                        <c:v>0.40665767414897602</c:v>
                      </c:pt>
                      <c:pt idx="9684">
                        <c:v>0.40670724637331745</c:v>
                      </c:pt>
                      <c:pt idx="9685">
                        <c:v>0.40675681785663886</c:v>
                      </c:pt>
                      <c:pt idx="9686">
                        <c:v>0.40680638859858426</c:v>
                      </c:pt>
                      <c:pt idx="9687">
                        <c:v>0.40685595859879714</c:v>
                      </c:pt>
                      <c:pt idx="9688">
                        <c:v>0.40690552785692069</c:v>
                      </c:pt>
                      <c:pt idx="9689">
                        <c:v>0.40695509637259869</c:v>
                      </c:pt>
                      <c:pt idx="9690">
                        <c:v>0.40700466414547487</c:v>
                      </c:pt>
                      <c:pt idx="9691">
                        <c:v>0.4070542311751934</c:v>
                      </c:pt>
                      <c:pt idx="9692">
                        <c:v>0.40710379746139785</c:v>
                      </c:pt>
                      <c:pt idx="9693">
                        <c:v>0.40715336300373234</c:v>
                      </c:pt>
                      <c:pt idx="9694">
                        <c:v>0.40720292780184125</c:v>
                      </c:pt>
                      <c:pt idx="9695">
                        <c:v>0.40725249185536877</c:v>
                      </c:pt>
                      <c:pt idx="9696">
                        <c:v>0.4073020551639594</c:v>
                      </c:pt>
                      <c:pt idx="9697">
                        <c:v>0.40735161772725731</c:v>
                      </c:pt>
                      <c:pt idx="9698">
                        <c:v>0.4074011795449074</c:v>
                      </c:pt>
                      <c:pt idx="9699">
                        <c:v>0.40745074061655434</c:v>
                      </c:pt>
                      <c:pt idx="9700">
                        <c:v>0.40750030094184297</c:v>
                      </c:pt>
                      <c:pt idx="9701">
                        <c:v>0.40754986052041769</c:v>
                      </c:pt>
                      <c:pt idx="9702">
                        <c:v>0.40759941935192434</c:v>
                      </c:pt>
                      <c:pt idx="9703">
                        <c:v>0.40764897743600742</c:v>
                      </c:pt>
                      <c:pt idx="9704">
                        <c:v>0.40769853477231249</c:v>
                      </c:pt>
                      <c:pt idx="9705">
                        <c:v>0.40774809136048445</c:v>
                      </c:pt>
                      <c:pt idx="9706">
                        <c:v>0.40779764720016926</c:v>
                      </c:pt>
                      <c:pt idx="9707">
                        <c:v>0.40784720229101201</c:v>
                      </c:pt>
                      <c:pt idx="9708">
                        <c:v>0.40789675663265862</c:v>
                      </c:pt>
                      <c:pt idx="9709">
                        <c:v>0.40794631022475458</c:v>
                      </c:pt>
                      <c:pt idx="9710">
                        <c:v>0.40799586306694618</c:v>
                      </c:pt>
                      <c:pt idx="9711">
                        <c:v>0.40804541515887893</c:v>
                      </c:pt>
                      <c:pt idx="9712">
                        <c:v>0.40809496650019894</c:v>
                      </c:pt>
                      <c:pt idx="9713">
                        <c:v>0.40814451709055244</c:v>
                      </c:pt>
                      <c:pt idx="9714">
                        <c:v>0.40819406692958554</c:v>
                      </c:pt>
                      <c:pt idx="9715">
                        <c:v>0.40824361601694503</c:v>
                      </c:pt>
                      <c:pt idx="9716">
                        <c:v>0.40829316435227714</c:v>
                      </c:pt>
                      <c:pt idx="9717">
                        <c:v>0.40834271193522825</c:v>
                      </c:pt>
                      <c:pt idx="9718">
                        <c:v>0.40839225876544516</c:v>
                      </c:pt>
                      <c:pt idx="9719">
                        <c:v>0.40844180484257442</c:v>
                      </c:pt>
                      <c:pt idx="9720">
                        <c:v>0.40849135016626364</c:v>
                      </c:pt>
                      <c:pt idx="9721">
                        <c:v>0.40854089473615901</c:v>
                      </c:pt>
                      <c:pt idx="9722">
                        <c:v>0.40859043855190808</c:v>
                      </c:pt>
                      <c:pt idx="9723">
                        <c:v>0.40863998161315768</c:v>
                      </c:pt>
                      <c:pt idx="9724">
                        <c:v>0.40868952391955549</c:v>
                      </c:pt>
                      <c:pt idx="9725">
                        <c:v>0.40873906547074867</c:v>
                      </c:pt>
                      <c:pt idx="9726">
                        <c:v>0.40878860626638497</c:v>
                      </c:pt>
                      <c:pt idx="9727">
                        <c:v>0.40883814630611165</c:v>
                      </c:pt>
                      <c:pt idx="9728">
                        <c:v>0.40888768558957667</c:v>
                      </c:pt>
                      <c:pt idx="9729">
                        <c:v>0.40893722411642758</c:v>
                      </c:pt>
                      <c:pt idx="9730">
                        <c:v>0.4089867618863125</c:v>
                      </c:pt>
                      <c:pt idx="9731">
                        <c:v>0.40903629889887949</c:v>
                      </c:pt>
                      <c:pt idx="9732">
                        <c:v>0.40908583515377661</c:v>
                      </c:pt>
                      <c:pt idx="9733">
                        <c:v>0.40913537065065209</c:v>
                      </c:pt>
                      <c:pt idx="9734">
                        <c:v>0.40918490538915442</c:v>
                      </c:pt>
                      <c:pt idx="9735">
                        <c:v>0.40923443936893172</c:v>
                      </c:pt>
                      <c:pt idx="9736">
                        <c:v>0.40928397258963267</c:v>
                      </c:pt>
                      <c:pt idx="9737">
                        <c:v>0.40933350505090577</c:v>
                      </c:pt>
                      <c:pt idx="9738">
                        <c:v>0.40938303675240001</c:v>
                      </c:pt>
                      <c:pt idx="9739">
                        <c:v>0.4094325676937644</c:v>
                      </c:pt>
                      <c:pt idx="9740">
                        <c:v>0.4094820978746474</c:v>
                      </c:pt>
                      <c:pt idx="9741">
                        <c:v>0.40953162729469839</c:v>
                      </c:pt>
                      <c:pt idx="9742">
                        <c:v>0.40958115595356637</c:v>
                      </c:pt>
                      <c:pt idx="9743">
                        <c:v>0.40963068385090062</c:v>
                      </c:pt>
                      <c:pt idx="9744">
                        <c:v>0.40968021098635088</c:v>
                      </c:pt>
                      <c:pt idx="9745">
                        <c:v>0.40972973735956586</c:v>
                      </c:pt>
                      <c:pt idx="9746">
                        <c:v>0.40977926297019573</c:v>
                      </c:pt>
                      <c:pt idx="9747">
                        <c:v>0.40982878781789012</c:v>
                      </c:pt>
                      <c:pt idx="9748">
                        <c:v>0.4098783119022989</c:v>
                      </c:pt>
                      <c:pt idx="9749">
                        <c:v>0.40992783522307119</c:v>
                      </c:pt>
                      <c:pt idx="9750">
                        <c:v>0.40997735777985794</c:v>
                      </c:pt>
                      <c:pt idx="9751">
                        <c:v>0.41002687957230877</c:v>
                      </c:pt>
                      <c:pt idx="9752">
                        <c:v>0.41007640060007378</c:v>
                      </c:pt>
                      <c:pt idx="9753">
                        <c:v>0.41012592086280353</c:v>
                      </c:pt>
                      <c:pt idx="9754">
                        <c:v>0.4101754403601483</c:v>
                      </c:pt>
                      <c:pt idx="9755">
                        <c:v>0.41022495909175877</c:v>
                      </c:pt>
                      <c:pt idx="9756">
                        <c:v>0.41027447705728515</c:v>
                      </c:pt>
                      <c:pt idx="9757">
                        <c:v>0.41032399425637833</c:v>
                      </c:pt>
                      <c:pt idx="9758">
                        <c:v>0.41037351068868949</c:v>
                      </c:pt>
                      <c:pt idx="9759">
                        <c:v>0.41042302635386901</c:v>
                      </c:pt>
                      <c:pt idx="9760">
                        <c:v>0.41047254125156796</c:v>
                      </c:pt>
                      <c:pt idx="9761">
                        <c:v>0.41052205538143782</c:v>
                      </c:pt>
                      <c:pt idx="9762">
                        <c:v>0.41057156874312933</c:v>
                      </c:pt>
                      <c:pt idx="9763">
                        <c:v>0.41062108133629455</c:v>
                      </c:pt>
                      <c:pt idx="9764">
                        <c:v>0.41067059316058435</c:v>
                      </c:pt>
                      <c:pt idx="9765">
                        <c:v>0.41072010421565008</c:v>
                      </c:pt>
                      <c:pt idx="9766">
                        <c:v>0.4107696145011438</c:v>
                      </c:pt>
                      <c:pt idx="9767">
                        <c:v>0.41081912401671711</c:v>
                      </c:pt>
                      <c:pt idx="9768">
                        <c:v>0.41086863276202201</c:v>
                      </c:pt>
                      <c:pt idx="9769">
                        <c:v>0.41091814073671018</c:v>
                      </c:pt>
                      <c:pt idx="9770">
                        <c:v>0.41096764794043367</c:v>
                      </c:pt>
                      <c:pt idx="9771">
                        <c:v>0.41101715437284475</c:v>
                      </c:pt>
                      <c:pt idx="9772">
                        <c:v>0.4110666600335961</c:v>
                      </c:pt>
                      <c:pt idx="9773">
                        <c:v>0.41111616492233899</c:v>
                      </c:pt>
                      <c:pt idx="9774">
                        <c:v>0.41116566903872676</c:v>
                      </c:pt>
                      <c:pt idx="9775">
                        <c:v>0.41121517238241206</c:v>
                      </c:pt>
                      <c:pt idx="9776">
                        <c:v>0.4112646749530468</c:v>
                      </c:pt>
                      <c:pt idx="9777">
                        <c:v>0.41131417675028437</c:v>
                      </c:pt>
                      <c:pt idx="9778">
                        <c:v>0.41136367777377747</c:v>
                      </c:pt>
                      <c:pt idx="9779">
                        <c:v>0.41141317802317889</c:v>
                      </c:pt>
                      <c:pt idx="9780">
                        <c:v>0.41146267749814214</c:v>
                      </c:pt>
                      <c:pt idx="9781">
                        <c:v>0.4115121761983202</c:v>
                      </c:pt>
                      <c:pt idx="9782">
                        <c:v>0.41156167412336592</c:v>
                      </c:pt>
                      <c:pt idx="9783">
                        <c:v>0.41161117127293328</c:v>
                      </c:pt>
                      <c:pt idx="9784">
                        <c:v>0.41166066764667564</c:v>
                      </c:pt>
                      <c:pt idx="9785">
                        <c:v>0.41171016324424625</c:v>
                      </c:pt>
                      <c:pt idx="9786">
                        <c:v>0.41175965806529902</c:v>
                      </c:pt>
                      <c:pt idx="9787">
                        <c:v>0.41180915210948787</c:v>
                      </c:pt>
                      <c:pt idx="9788">
                        <c:v>0.41185864537646666</c:v>
                      </c:pt>
                      <c:pt idx="9789">
                        <c:v>0.41190813786588931</c:v>
                      </c:pt>
                      <c:pt idx="9790">
                        <c:v>0.41195762957740989</c:v>
                      </c:pt>
                      <c:pt idx="9791">
                        <c:v>0.41200712051068261</c:v>
                      </c:pt>
                      <c:pt idx="9792">
                        <c:v>0.41205661066536198</c:v>
                      </c:pt>
                      <c:pt idx="9793">
                        <c:v>0.4121061000411021</c:v>
                      </c:pt>
                      <c:pt idx="9794">
                        <c:v>0.41215558863755791</c:v>
                      </c:pt>
                      <c:pt idx="9795">
                        <c:v>0.41220507645438337</c:v>
                      </c:pt>
                      <c:pt idx="9796">
                        <c:v>0.41225456349123396</c:v>
                      </c:pt>
                      <c:pt idx="9797">
                        <c:v>0.41230404974776397</c:v>
                      </c:pt>
                      <c:pt idx="9798">
                        <c:v>0.41235353522362839</c:v>
                      </c:pt>
                      <c:pt idx="9799">
                        <c:v>0.41240301991848261</c:v>
                      </c:pt>
                      <c:pt idx="9800">
                        <c:v>0.41245250383198118</c:v>
                      </c:pt>
                      <c:pt idx="9801">
                        <c:v>0.41250198696377982</c:v>
                      </c:pt>
                      <c:pt idx="9802">
                        <c:v>0.41255146931353381</c:v>
                      </c:pt>
                      <c:pt idx="9803">
                        <c:v>0.41260095088089832</c:v>
                      </c:pt>
                      <c:pt idx="9804">
                        <c:v>0.41265043166552912</c:v>
                      </c:pt>
                      <c:pt idx="9805">
                        <c:v>0.41269991166708159</c:v>
                      </c:pt>
                      <c:pt idx="9806">
                        <c:v>0.41274939088521162</c:v>
                      </c:pt>
                      <c:pt idx="9807">
                        <c:v>0.41279886931957516</c:v>
                      </c:pt>
                      <c:pt idx="9808">
                        <c:v>0.41284834696982831</c:v>
                      </c:pt>
                      <c:pt idx="9809">
                        <c:v>0.41289782383562668</c:v>
                      </c:pt>
                      <c:pt idx="9810">
                        <c:v>0.41294729991662676</c:v>
                      </c:pt>
                      <c:pt idx="9811">
                        <c:v>0.41299677521248457</c:v>
                      </c:pt>
                      <c:pt idx="9812">
                        <c:v>0.41304624972285692</c:v>
                      </c:pt>
                      <c:pt idx="9813">
                        <c:v>0.41309572344739953</c:v>
                      </c:pt>
                      <c:pt idx="9814">
                        <c:v>0.41314519638576935</c:v>
                      </c:pt>
                      <c:pt idx="9815">
                        <c:v>0.41319466853762354</c:v>
                      </c:pt>
                      <c:pt idx="9816">
                        <c:v>0.41324413990261816</c:v>
                      </c:pt>
                      <c:pt idx="9817">
                        <c:v>0.41329361048041008</c:v>
                      </c:pt>
                      <c:pt idx="9818">
                        <c:v>0.41334308027065669</c:v>
                      </c:pt>
                      <c:pt idx="9819">
                        <c:v>0.41339254927301489</c:v>
                      </c:pt>
                      <c:pt idx="9820">
                        <c:v>0.41344201748714204</c:v>
                      </c:pt>
                      <c:pt idx="9821">
                        <c:v>0.413491484912695</c:v>
                      </c:pt>
                      <c:pt idx="9822">
                        <c:v>0.41354095154933129</c:v>
                      </c:pt>
                      <c:pt idx="9823">
                        <c:v>0.41359041739670882</c:v>
                      </c:pt>
                      <c:pt idx="9824">
                        <c:v>0.41363988245448469</c:v>
                      </c:pt>
                      <c:pt idx="9825">
                        <c:v>0.41368934672231644</c:v>
                      </c:pt>
                      <c:pt idx="9826">
                        <c:v>0.41373881019986253</c:v>
                      </c:pt>
                      <c:pt idx="9827">
                        <c:v>0.41378827288678049</c:v>
                      </c:pt>
                      <c:pt idx="9828">
                        <c:v>0.41383773478272828</c:v>
                      </c:pt>
                      <c:pt idx="9829">
                        <c:v>0.41388719588736361</c:v>
                      </c:pt>
                      <c:pt idx="9830">
                        <c:v>0.41393665620034548</c:v>
                      </c:pt>
                      <c:pt idx="9831">
                        <c:v>0.41398611572133165</c:v>
                      </c:pt>
                      <c:pt idx="9832">
                        <c:v>0.4140355744499809</c:v>
                      </c:pt>
                      <c:pt idx="9833">
                        <c:v>0.41408503238595123</c:v>
                      </c:pt>
                      <c:pt idx="9834">
                        <c:v>0.41413448952890153</c:v>
                      </c:pt>
                      <c:pt idx="9835">
                        <c:v>0.41418394587849078</c:v>
                      </c:pt>
                      <c:pt idx="9836">
                        <c:v>0.41423340143437726</c:v>
                      </c:pt>
                      <c:pt idx="9837">
                        <c:v>0.41428285619622007</c:v>
                      </c:pt>
                      <c:pt idx="9838">
                        <c:v>0.41433231016367844</c:v>
                      </c:pt>
                      <c:pt idx="9839">
                        <c:v>0.41438176333641125</c:v>
                      </c:pt>
                      <c:pt idx="9840">
                        <c:v>0.41443121571407798</c:v>
                      </c:pt>
                      <c:pt idx="9841">
                        <c:v>0.41448066729633759</c:v>
                      </c:pt>
                      <c:pt idx="9842">
                        <c:v>0.41453011808284962</c:v>
                      </c:pt>
                      <c:pt idx="9843">
                        <c:v>0.4145795680732739</c:v>
                      </c:pt>
                      <c:pt idx="9844">
                        <c:v>0.41462901726726953</c:v>
                      </c:pt>
                      <c:pt idx="9845">
                        <c:v>0.41467846566449668</c:v>
                      </c:pt>
                      <c:pt idx="9846">
                        <c:v>0.41472791326461494</c:v>
                      </c:pt>
                      <c:pt idx="9847">
                        <c:v>0.4147773600672845</c:v>
                      </c:pt>
                      <c:pt idx="9848">
                        <c:v>0.41482680607216482</c:v>
                      </c:pt>
                      <c:pt idx="9849">
                        <c:v>0.4148762512789167</c:v>
                      </c:pt>
                      <c:pt idx="9850">
                        <c:v>0.41492569568719995</c:v>
                      </c:pt>
                      <c:pt idx="9851">
                        <c:v>0.41497513929667534</c:v>
                      </c:pt>
                      <c:pt idx="9852">
                        <c:v>0.41502458210700272</c:v>
                      </c:pt>
                      <c:pt idx="9853">
                        <c:v>0.41507402411784289</c:v>
                      </c:pt>
                      <c:pt idx="9854">
                        <c:v>0.41512346532885669</c:v>
                      </c:pt>
                      <c:pt idx="9855">
                        <c:v>0.41517290573970478</c:v>
                      </c:pt>
                      <c:pt idx="9856">
                        <c:v>0.41522234535004793</c:v>
                      </c:pt>
                      <c:pt idx="9857">
                        <c:v>0.41527178415954669</c:v>
                      </c:pt>
                      <c:pt idx="9858">
                        <c:v>0.41532122216786271</c:v>
                      </c:pt>
                      <c:pt idx="9859">
                        <c:v>0.41537065937465711</c:v>
                      </c:pt>
                      <c:pt idx="9860">
                        <c:v>0.41542009577959105</c:v>
                      </c:pt>
                      <c:pt idx="9861">
                        <c:v>0.41546953138232573</c:v>
                      </c:pt>
                      <c:pt idx="9862">
                        <c:v>0.41551896618252238</c:v>
                      </c:pt>
                      <c:pt idx="9863">
                        <c:v>0.41556840017984326</c:v>
                      </c:pt>
                      <c:pt idx="9864">
                        <c:v>0.41561783337394942</c:v>
                      </c:pt>
                      <c:pt idx="9865">
                        <c:v>0.41566726576450297</c:v>
                      </c:pt>
                      <c:pt idx="9866">
                        <c:v>0.41571669735116534</c:v>
                      </c:pt>
                      <c:pt idx="9867">
                        <c:v>0.41576612813359926</c:v>
                      </c:pt>
                      <c:pt idx="9868">
                        <c:v>0.41581555811146592</c:v>
                      </c:pt>
                      <c:pt idx="9869">
                        <c:v>0.41586498728442806</c:v>
                      </c:pt>
                      <c:pt idx="9870">
                        <c:v>0.41591441565214765</c:v>
                      </c:pt>
                      <c:pt idx="9871">
                        <c:v>0.4159638432142872</c:v>
                      </c:pt>
                      <c:pt idx="9872">
                        <c:v>0.41601326997050936</c:v>
                      </c:pt>
                      <c:pt idx="9873">
                        <c:v>0.41606269592047618</c:v>
                      </c:pt>
                      <c:pt idx="9874">
                        <c:v>0.41611212106385098</c:v>
                      </c:pt>
                      <c:pt idx="9875">
                        <c:v>0.4161615454002961</c:v>
                      </c:pt>
                      <c:pt idx="9876">
                        <c:v>0.41621096892947457</c:v>
                      </c:pt>
                      <c:pt idx="9877">
                        <c:v>0.41626039165104917</c:v>
                      </c:pt>
                      <c:pt idx="9878">
                        <c:v>0.41630981356468322</c:v>
                      </c:pt>
                      <c:pt idx="9879">
                        <c:v>0.41635923467003977</c:v>
                      </c:pt>
                      <c:pt idx="9880">
                        <c:v>0.4164086549667822</c:v>
                      </c:pt>
                      <c:pt idx="9881">
                        <c:v>0.41645807445457383</c:v>
                      </c:pt>
                      <c:pt idx="9882">
                        <c:v>0.41650749313307805</c:v>
                      </c:pt>
                      <c:pt idx="9883">
                        <c:v>0.41655691100195869</c:v>
                      </c:pt>
                      <c:pt idx="9884">
                        <c:v>0.41660632806087927</c:v>
                      </c:pt>
                      <c:pt idx="9885">
                        <c:v>0.41665574430950353</c:v>
                      </c:pt>
                      <c:pt idx="9886">
                        <c:v>0.41670515974749539</c:v>
                      </c:pt>
                      <c:pt idx="9887">
                        <c:v>0.41675457437451913</c:v>
                      </c:pt>
                      <c:pt idx="9888">
                        <c:v>0.41680398819023856</c:v>
                      </c:pt>
                      <c:pt idx="9889">
                        <c:v>0.41685340119431746</c:v>
                      </c:pt>
                      <c:pt idx="9890">
                        <c:v>0.41690281338642105</c:v>
                      </c:pt>
                      <c:pt idx="9891">
                        <c:v>0.41695222476621285</c:v>
                      </c:pt>
                      <c:pt idx="9892">
                        <c:v>0.41700163533335816</c:v>
                      </c:pt>
                      <c:pt idx="9893">
                        <c:v>0.41705104508752083</c:v>
                      </c:pt>
                      <c:pt idx="9894">
                        <c:v>0.41710045402836599</c:v>
                      </c:pt>
                      <c:pt idx="9895">
                        <c:v>0.41714986215555838</c:v>
                      </c:pt>
                      <c:pt idx="9896">
                        <c:v>0.41719926946876285</c:v>
                      </c:pt>
                      <c:pt idx="9897">
                        <c:v>0.41724867596764437</c:v>
                      </c:pt>
                      <c:pt idx="9898">
                        <c:v>0.4172980816518681</c:v>
                      </c:pt>
                      <c:pt idx="9899">
                        <c:v>0.41734748652109926</c:v>
                      </c:pt>
                      <c:pt idx="9900">
                        <c:v>0.41739689057500323</c:v>
                      </c:pt>
                      <c:pt idx="9901">
                        <c:v>0.41744629381324505</c:v>
                      </c:pt>
                      <c:pt idx="9902">
                        <c:v>0.41749569623549043</c:v>
                      </c:pt>
                      <c:pt idx="9903">
                        <c:v>0.41754509784140525</c:v>
                      </c:pt>
                      <c:pt idx="9904">
                        <c:v>0.41759449863065501</c:v>
                      </c:pt>
                      <c:pt idx="9905">
                        <c:v>0.41764389860290529</c:v>
                      </c:pt>
                      <c:pt idx="9906">
                        <c:v>0.41769329775782227</c:v>
                      </c:pt>
                      <c:pt idx="9907">
                        <c:v>0.41774269609507192</c:v>
                      </c:pt>
                      <c:pt idx="9908">
                        <c:v>0.41779209361432046</c:v>
                      </c:pt>
                      <c:pt idx="9909">
                        <c:v>0.41784149031523393</c:v>
                      </c:pt>
                      <c:pt idx="9910">
                        <c:v>0.41789088619747833</c:v>
                      </c:pt>
                      <c:pt idx="9911">
                        <c:v>0.41794028126072097</c:v>
                      </c:pt>
                      <c:pt idx="9912">
                        <c:v>0.41798967550462762</c:v>
                      </c:pt>
                      <c:pt idx="9913">
                        <c:v>0.41803906892886489</c:v>
                      </c:pt>
                      <c:pt idx="9914">
                        <c:v>0.41808846153309981</c:v>
                      </c:pt>
                      <c:pt idx="9915">
                        <c:v>0.41813785331699932</c:v>
                      </c:pt>
                      <c:pt idx="9916">
                        <c:v>0.41818724428022996</c:v>
                      </c:pt>
                      <c:pt idx="9917">
                        <c:v>0.41823663442245879</c:v>
                      </c:pt>
                      <c:pt idx="9918">
                        <c:v>0.41828602374335316</c:v>
                      </c:pt>
                      <c:pt idx="9919">
                        <c:v>0.41833541224258008</c:v>
                      </c:pt>
                      <c:pt idx="9920">
                        <c:v>0.41838479991980693</c:v>
                      </c:pt>
                      <c:pt idx="9921">
                        <c:v>0.41843418677470118</c:v>
                      </c:pt>
                      <c:pt idx="9922">
                        <c:v>0.41848357280693027</c:v>
                      </c:pt>
                      <c:pt idx="9923">
                        <c:v>0.41853295801616225</c:v>
                      </c:pt>
                      <c:pt idx="9924">
                        <c:v>0.41858234240206416</c:v>
                      </c:pt>
                      <c:pt idx="9925">
                        <c:v>0.41863172596430415</c:v>
                      </c:pt>
                      <c:pt idx="9926">
                        <c:v>0.4186811087025501</c:v>
                      </c:pt>
                      <c:pt idx="9927">
                        <c:v>0.41873049061647022</c:v>
                      </c:pt>
                      <c:pt idx="9928">
                        <c:v>0.41877987170573233</c:v>
                      </c:pt>
                      <c:pt idx="9929">
                        <c:v>0.41882925197000509</c:v>
                      </c:pt>
                      <c:pt idx="9930">
                        <c:v>0.41887863140895604</c:v>
                      </c:pt>
                      <c:pt idx="9931">
                        <c:v>0.41892801002225438</c:v>
                      </c:pt>
                      <c:pt idx="9932">
                        <c:v>0.41897738780956856</c:v>
                      </c:pt>
                      <c:pt idx="9933">
                        <c:v>0.41902676477056672</c:v>
                      </c:pt>
                      <c:pt idx="9934">
                        <c:v>0.4190761409049179</c:v>
                      </c:pt>
                      <c:pt idx="9935">
                        <c:v>0.41912551621229122</c:v>
                      </c:pt>
                      <c:pt idx="9936">
                        <c:v>0.41917489069235508</c:v>
                      </c:pt>
                      <c:pt idx="9937">
                        <c:v>0.41922426434477855</c:v>
                      </c:pt>
                      <c:pt idx="9938">
                        <c:v>0.41927363716923122</c:v>
                      </c:pt>
                      <c:pt idx="9939">
                        <c:v>0.41932300916538201</c:v>
                      </c:pt>
                      <c:pt idx="9940">
                        <c:v>0.4193723803329002</c:v>
                      </c:pt>
                      <c:pt idx="9941">
                        <c:v>0.41942175067145521</c:v>
                      </c:pt>
                      <c:pt idx="9942">
                        <c:v>0.41947112018071675</c:v>
                      </c:pt>
                      <c:pt idx="9943">
                        <c:v>0.41952048886035448</c:v>
                      </c:pt>
                      <c:pt idx="9944">
                        <c:v>0.4195698567100381</c:v>
                      </c:pt>
                      <c:pt idx="9945">
                        <c:v>0.419619223729437</c:v>
                      </c:pt>
                      <c:pt idx="9946">
                        <c:v>0.41966858991822181</c:v>
                      </c:pt>
                      <c:pt idx="9947">
                        <c:v>0.41971795527606193</c:v>
                      </c:pt>
                      <c:pt idx="9948">
                        <c:v>0.41976731980262799</c:v>
                      </c:pt>
                      <c:pt idx="9949">
                        <c:v>0.41981668349759005</c:v>
                      </c:pt>
                      <c:pt idx="9950">
                        <c:v>0.41986604636061836</c:v>
                      </c:pt>
                      <c:pt idx="9951">
                        <c:v>0.41991540839138347</c:v>
                      </c:pt>
                      <c:pt idx="9952">
                        <c:v>0.41996476958955564</c:v>
                      </c:pt>
                      <c:pt idx="9953">
                        <c:v>0.42001412995480603</c:v>
                      </c:pt>
                      <c:pt idx="9954">
                        <c:v>0.42006348948680472</c:v>
                      </c:pt>
                      <c:pt idx="9955">
                        <c:v>0.4201128481852231</c:v>
                      </c:pt>
                      <c:pt idx="9956">
                        <c:v>0.42016220604973203</c:v>
                      </c:pt>
                      <c:pt idx="9957">
                        <c:v>0.42021156308000224</c:v>
                      </c:pt>
                      <c:pt idx="9958">
                        <c:v>0.42026091927570497</c:v>
                      </c:pt>
                      <c:pt idx="9959">
                        <c:v>0.4203102746365116</c:v>
                      </c:pt>
                      <c:pt idx="9960">
                        <c:v>0.42035962916209341</c:v>
                      </c:pt>
                      <c:pt idx="9961">
                        <c:v>0.42040898285212164</c:v>
                      </c:pt>
                      <c:pt idx="9962">
                        <c:v>0.420458335706268</c:v>
                      </c:pt>
                      <c:pt idx="9963">
                        <c:v>0.42050768772420427</c:v>
                      </c:pt>
                      <c:pt idx="9964">
                        <c:v>0.42055703890560203</c:v>
                      </c:pt>
                      <c:pt idx="9965">
                        <c:v>0.42060638925013311</c:v>
                      </c:pt>
                      <c:pt idx="9966">
                        <c:v>0.42065573875746926</c:v>
                      </c:pt>
                      <c:pt idx="9967">
                        <c:v>0.42070508742728302</c:v>
                      </c:pt>
                      <c:pt idx="9968">
                        <c:v>0.42075443525924616</c:v>
                      </c:pt>
                      <c:pt idx="9969">
                        <c:v>0.42080378225303072</c:v>
                      </c:pt>
                      <c:pt idx="9970">
                        <c:v>0.42085312840830946</c:v>
                      </c:pt>
                      <c:pt idx="9971">
                        <c:v>0.42090247372475476</c:v>
                      </c:pt>
                      <c:pt idx="9972">
                        <c:v>0.42095181820203903</c:v>
                      </c:pt>
                      <c:pt idx="9973">
                        <c:v>0.4210011618398346</c:v>
                      </c:pt>
                      <c:pt idx="9974">
                        <c:v>0.42105050463781468</c:v>
                      </c:pt>
                      <c:pt idx="9975">
                        <c:v>0.42109984659565203</c:v>
                      </c:pt>
                      <c:pt idx="9976">
                        <c:v>0.42114918771301924</c:v>
                      </c:pt>
                      <c:pt idx="9977">
                        <c:v>0.42119852798958979</c:v>
                      </c:pt>
                      <c:pt idx="9978">
                        <c:v>0.42124786742503656</c:v>
                      </c:pt>
                      <c:pt idx="9979">
                        <c:v>0.42129720601903303</c:v>
                      </c:pt>
                      <c:pt idx="9980">
                        <c:v>0.42134654377125225</c:v>
                      </c:pt>
                      <c:pt idx="9981">
                        <c:v>0.42139588068136752</c:v>
                      </c:pt>
                      <c:pt idx="9982">
                        <c:v>0.42144521674905289</c:v>
                      </c:pt>
                      <c:pt idx="9983">
                        <c:v>0.42149455197398172</c:v>
                      </c:pt>
                      <c:pt idx="9984">
                        <c:v>0.42154388635582751</c:v>
                      </c:pt>
                      <c:pt idx="9985">
                        <c:v>0.42159321989426435</c:v>
                      </c:pt>
                      <c:pt idx="9986">
                        <c:v>0.42164255258896605</c:v>
                      </c:pt>
                      <c:pt idx="9987">
                        <c:v>0.42169188443960709</c:v>
                      </c:pt>
                      <c:pt idx="9988">
                        <c:v>0.42174121544586096</c:v>
                      </c:pt>
                      <c:pt idx="9989">
                        <c:v>0.42179054560740209</c:v>
                      </c:pt>
                      <c:pt idx="9990">
                        <c:v>0.42183987492390496</c:v>
                      </c:pt>
                      <c:pt idx="9991">
                        <c:v>0.4218892033950441</c:v>
                      </c:pt>
                      <c:pt idx="9992">
                        <c:v>0.42193853102049389</c:v>
                      </c:pt>
                      <c:pt idx="9993">
                        <c:v>0.42198785779992853</c:v>
                      </c:pt>
                      <c:pt idx="9994">
                        <c:v>0.4220371837330234</c:v>
                      </c:pt>
                      <c:pt idx="9995">
                        <c:v>0.42208650881945309</c:v>
                      </c:pt>
                      <c:pt idx="9996">
                        <c:v>0.42213583305889263</c:v>
                      </c:pt>
                      <c:pt idx="9997">
                        <c:v>0.42218515645101679</c:v>
                      </c:pt>
                      <c:pt idx="9998">
                        <c:v>0.42223447899550071</c:v>
                      </c:pt>
                      <c:pt idx="9999">
                        <c:v>0.42228380069201993</c:v>
                      </c:pt>
                      <c:pt idx="10000">
                        <c:v>0.42233312154024955</c:v>
                      </c:pt>
                      <c:pt idx="10001">
                        <c:v>0.42238244153986515</c:v>
                      </c:pt>
                      <c:pt idx="10002">
                        <c:v>0.422431760690542</c:v>
                      </c:pt>
                      <c:pt idx="10003">
                        <c:v>0.42248107899195569</c:v>
                      </c:pt>
                      <c:pt idx="10004">
                        <c:v>0.42253039644378243</c:v>
                      </c:pt>
                      <c:pt idx="10005">
                        <c:v>0.42257971304569775</c:v>
                      </c:pt>
                      <c:pt idx="10006">
                        <c:v>0.4226290287973774</c:v>
                      </c:pt>
                      <c:pt idx="10007">
                        <c:v>0.42267834369849749</c:v>
                      </c:pt>
                      <c:pt idx="10008">
                        <c:v>0.4227276577487345</c:v>
                      </c:pt>
                      <c:pt idx="10009">
                        <c:v>0.4227769709477639</c:v>
                      </c:pt>
                      <c:pt idx="10010">
                        <c:v>0.42282628329526267</c:v>
                      </c:pt>
                      <c:pt idx="10011">
                        <c:v>0.42287559479090725</c:v>
                      </c:pt>
                      <c:pt idx="10012">
                        <c:v>0.42292490543437361</c:v>
                      </c:pt>
                      <c:pt idx="10013">
                        <c:v>0.42297421522533879</c:v>
                      </c:pt>
                      <c:pt idx="10014">
                        <c:v>0.42302352416347949</c:v>
                      </c:pt>
                      <c:pt idx="10015">
                        <c:v>0.42307283224847253</c:v>
                      </c:pt>
                      <c:pt idx="10016">
                        <c:v>0.42312213947999455</c:v>
                      </c:pt>
                      <c:pt idx="10017">
                        <c:v>0.42317144585772254</c:v>
                      </c:pt>
                      <c:pt idx="10018">
                        <c:v>0.42322075138133408</c:v>
                      </c:pt>
                      <c:pt idx="10019">
                        <c:v>0.42327005605050622</c:v>
                      </c:pt>
                      <c:pt idx="10020">
                        <c:v>0.42331935986491603</c:v>
                      </c:pt>
                      <c:pt idx="10021">
                        <c:v>0.42336866282424113</c:v>
                      </c:pt>
                      <c:pt idx="10022">
                        <c:v>0.42341796492815881</c:v>
                      </c:pt>
                      <c:pt idx="10023">
                        <c:v>0.42346726617634706</c:v>
                      </c:pt>
                      <c:pt idx="10024">
                        <c:v>0.42351656656848324</c:v>
                      </c:pt>
                      <c:pt idx="10025">
                        <c:v>0.42356586610424535</c:v>
                      </c:pt>
                      <c:pt idx="10026">
                        <c:v>0.42361516478331096</c:v>
                      </c:pt>
                      <c:pt idx="10027">
                        <c:v>0.42366446260535867</c:v>
                      </c:pt>
                      <c:pt idx="10028">
                        <c:v>0.42371375957006635</c:v>
                      </c:pt>
                      <c:pt idx="10029">
                        <c:v>0.4237630556771117</c:v>
                      </c:pt>
                      <c:pt idx="10030">
                        <c:v>0.42381235092617353</c:v>
                      </c:pt>
                      <c:pt idx="10031">
                        <c:v>0.42386164531693038</c:v>
                      </c:pt>
                      <c:pt idx="10032">
                        <c:v>0.4239109388490605</c:v>
                      </c:pt>
                      <c:pt idx="10033">
                        <c:v>0.42396023152224238</c:v>
                      </c:pt>
                      <c:pt idx="10034">
                        <c:v>0.4240095233361546</c:v>
                      </c:pt>
                      <c:pt idx="10035">
                        <c:v>0.42405881429047659</c:v>
                      </c:pt>
                      <c:pt idx="10036">
                        <c:v>0.42410810438488666</c:v>
                      </c:pt>
                      <c:pt idx="10037">
                        <c:v>0.42415739361906407</c:v>
                      </c:pt>
                      <c:pt idx="10038">
                        <c:v>0.42420668199268768</c:v>
                      </c:pt>
                      <c:pt idx="10039">
                        <c:v>0.42425596950543715</c:v>
                      </c:pt>
                      <c:pt idx="10040">
                        <c:v>0.42430525615699133</c:v>
                      </c:pt>
                      <c:pt idx="10041">
                        <c:v>0.42435454194702965</c:v>
                      </c:pt>
                      <c:pt idx="10042">
                        <c:v>0.42440382687523182</c:v>
                      </c:pt>
                      <c:pt idx="10043">
                        <c:v>0.42445311094127702</c:v>
                      </c:pt>
                      <c:pt idx="10044">
                        <c:v>0.42450239414484564</c:v>
                      </c:pt>
                      <c:pt idx="10045">
                        <c:v>0.42455167648561681</c:v>
                      </c:pt>
                      <c:pt idx="10046">
                        <c:v>0.42460095796327063</c:v>
                      </c:pt>
                      <c:pt idx="10047">
                        <c:v>0.42465023857748724</c:v>
                      </c:pt>
                      <c:pt idx="10048">
                        <c:v>0.42469951832794645</c:v>
                      </c:pt>
                      <c:pt idx="10049">
                        <c:v>0.42474879721432868</c:v>
                      </c:pt>
                      <c:pt idx="10050">
                        <c:v>0.42479807523631385</c:v>
                      </c:pt>
                      <c:pt idx="10051">
                        <c:v>0.42484735239358296</c:v>
                      </c:pt>
                      <c:pt idx="10052">
                        <c:v>0.42489662868581607</c:v>
                      </c:pt>
                      <c:pt idx="10053">
                        <c:v>0.42494590411269356</c:v>
                      </c:pt>
                      <c:pt idx="10054">
                        <c:v>0.42499517867389636</c:v>
                      </c:pt>
                      <c:pt idx="10055">
                        <c:v>0.42504445236910537</c:v>
                      </c:pt>
                      <c:pt idx="10056">
                        <c:v>0.42509372519800137</c:v>
                      </c:pt>
                      <c:pt idx="10057">
                        <c:v>0.42514299716026516</c:v>
                      </c:pt>
                      <c:pt idx="10058">
                        <c:v>0.42519226825557799</c:v>
                      </c:pt>
                      <c:pt idx="10059">
                        <c:v>0.4252415384836209</c:v>
                      </c:pt>
                      <c:pt idx="10060">
                        <c:v>0.42529080784407525</c:v>
                      </c:pt>
                      <c:pt idx="10061">
                        <c:v>0.42534007633662252</c:v>
                      </c:pt>
                      <c:pt idx="10062">
                        <c:v>0.42538934396094363</c:v>
                      </c:pt>
                      <c:pt idx="10063">
                        <c:v>0.42543861071672084</c:v>
                      </c:pt>
                      <c:pt idx="10064">
                        <c:v>0.42548787660363557</c:v>
                      </c:pt>
                      <c:pt idx="10065">
                        <c:v>0.42553714162136952</c:v>
                      </c:pt>
                      <c:pt idx="10066">
                        <c:v>0.42558640576960421</c:v>
                      </c:pt>
                      <c:pt idx="10067">
                        <c:v>0.42563566904802241</c:v>
                      </c:pt>
                      <c:pt idx="10068">
                        <c:v>0.42568493145630532</c:v>
                      </c:pt>
                      <c:pt idx="10069">
                        <c:v>0.42573419299413551</c:v>
                      </c:pt>
                      <c:pt idx="10070">
                        <c:v>0.42578345366119524</c:v>
                      </c:pt>
                      <c:pt idx="10071">
                        <c:v>0.425832713457167</c:v>
                      </c:pt>
                      <c:pt idx="10072">
                        <c:v>0.42588197238173298</c:v>
                      </c:pt>
                      <c:pt idx="10073">
                        <c:v>0.42593123043457565</c:v>
                      </c:pt>
                      <c:pt idx="10074">
                        <c:v>0.4259804876153776</c:v>
                      </c:pt>
                      <c:pt idx="10075">
                        <c:v>0.42602974392382198</c:v>
                      </c:pt>
                      <c:pt idx="10076">
                        <c:v>0.42607899935959143</c:v>
                      </c:pt>
                      <c:pt idx="10077">
                        <c:v>0.42612825392236875</c:v>
                      </c:pt>
                      <c:pt idx="10078">
                        <c:v>0.42617750761183709</c:v>
                      </c:pt>
                      <c:pt idx="10079">
                        <c:v>0.42622676042767971</c:v>
                      </c:pt>
                      <c:pt idx="10080">
                        <c:v>0.42627601236957974</c:v>
                      </c:pt>
                      <c:pt idx="10081">
                        <c:v>0.42632526343722038</c:v>
                      </c:pt>
                      <c:pt idx="10082">
                        <c:v>0.42637451363028522</c:v>
                      </c:pt>
                      <c:pt idx="10083">
                        <c:v>0.42642376294845757</c:v>
                      </c:pt>
                      <c:pt idx="10084">
                        <c:v>0.42647301139142152</c:v>
                      </c:pt>
                      <c:pt idx="10085">
                        <c:v>0.42652225895886037</c:v>
                      </c:pt>
                      <c:pt idx="10086">
                        <c:v>0.42657150565045798</c:v>
                      </c:pt>
                      <c:pt idx="10087">
                        <c:v>0.42662075146589856</c:v>
                      </c:pt>
                      <c:pt idx="10088">
                        <c:v>0.42666999640486569</c:v>
                      </c:pt>
                      <c:pt idx="10089">
                        <c:v>0.42671924046704379</c:v>
                      </c:pt>
                      <c:pt idx="10090">
                        <c:v>0.42676848365211706</c:v>
                      </c:pt>
                      <c:pt idx="10091">
                        <c:v>0.42681772595976986</c:v>
                      </c:pt>
                      <c:pt idx="10092">
                        <c:v>0.42686696738968638</c:v>
                      </c:pt>
                      <c:pt idx="10093">
                        <c:v>0.42691620794155122</c:v>
                      </c:pt>
                      <c:pt idx="10094">
                        <c:v>0.42696544761504934</c:v>
                      </c:pt>
                      <c:pt idx="10095">
                        <c:v>0.42701468640986473</c:v>
                      </c:pt>
                      <c:pt idx="10096">
                        <c:v>0.42706392432568291</c:v>
                      </c:pt>
                      <c:pt idx="10097">
                        <c:v>0.42711316136218808</c:v>
                      </c:pt>
                      <c:pt idx="10098">
                        <c:v>0.42716239751906576</c:v>
                      </c:pt>
                      <c:pt idx="10099">
                        <c:v>0.42721163279600105</c:v>
                      </c:pt>
                      <c:pt idx="10100">
                        <c:v>0.42726086719267919</c:v>
                      </c:pt>
                      <c:pt idx="10101">
                        <c:v>0.42731010070878472</c:v>
                      </c:pt>
                      <c:pt idx="10102">
                        <c:v>0.42735933334400378</c:v>
                      </c:pt>
                      <c:pt idx="10103">
                        <c:v>0.42740856509802194</c:v>
                      </c:pt>
                      <c:pt idx="10104">
                        <c:v>0.42745779597052452</c:v>
                      </c:pt>
                      <c:pt idx="10105">
                        <c:v>0.42750702596119694</c:v>
                      </c:pt>
                      <c:pt idx="10106">
                        <c:v>0.42755625506972522</c:v>
                      </c:pt>
                      <c:pt idx="10107">
                        <c:v>0.42760548329579556</c:v>
                      </c:pt>
                      <c:pt idx="10108">
                        <c:v>0.42765471063909349</c:v>
                      </c:pt>
                      <c:pt idx="10109">
                        <c:v>0.42770393709930515</c:v>
                      </c:pt>
                      <c:pt idx="10110">
                        <c:v>0.42775316267611674</c:v>
                      </c:pt>
                      <c:pt idx="10111">
                        <c:v>0.42780238736921478</c:v>
                      </c:pt>
                      <c:pt idx="10112">
                        <c:v>0.42785161117828535</c:v>
                      </c:pt>
                      <c:pt idx="10113">
                        <c:v>0.42790083410301522</c:v>
                      </c:pt>
                      <c:pt idx="10114">
                        <c:v>0.42795005614309062</c:v>
                      </c:pt>
                      <c:pt idx="10115">
                        <c:v>0.42799927729819826</c:v>
                      </c:pt>
                      <c:pt idx="10116">
                        <c:v>0.42804849756802499</c:v>
                      </c:pt>
                      <c:pt idx="10117">
                        <c:v>0.42809771695225773</c:v>
                      </c:pt>
                      <c:pt idx="10118">
                        <c:v>0.4281469354505833</c:v>
                      </c:pt>
                      <c:pt idx="10119">
                        <c:v>0.42819615306268893</c:v>
                      </c:pt>
                      <c:pt idx="10120">
                        <c:v>0.42824536978826172</c:v>
                      </c:pt>
                      <c:pt idx="10121">
                        <c:v>0.42829458562698858</c:v>
                      </c:pt>
                      <c:pt idx="10122">
                        <c:v>0.42834380057855725</c:v>
                      </c:pt>
                      <c:pt idx="10123">
                        <c:v>0.42839301464265511</c:v>
                      </c:pt>
                      <c:pt idx="10124">
                        <c:v>0.42844222781896973</c:v>
                      </c:pt>
                      <c:pt idx="10125">
                        <c:v>0.42849144010718848</c:v>
                      </c:pt>
                      <c:pt idx="10126">
                        <c:v>0.42854065150699938</c:v>
                      </c:pt>
                      <c:pt idx="10127">
                        <c:v>0.42858986201809018</c:v>
                      </c:pt>
                      <c:pt idx="10128">
                        <c:v>0.42863907164014886</c:v>
                      </c:pt>
                      <c:pt idx="10129">
                        <c:v>0.42868828037286333</c:v>
                      </c:pt>
                      <c:pt idx="10130">
                        <c:v>0.42873748821592172</c:v>
                      </c:pt>
                      <c:pt idx="10131">
                        <c:v>0.42878669516901236</c:v>
                      </c:pt>
                      <c:pt idx="10132">
                        <c:v>0.42883590123182341</c:v>
                      </c:pt>
                      <c:pt idx="10133">
                        <c:v>0.42888510640404359</c:v>
                      </c:pt>
                      <c:pt idx="10134">
                        <c:v>0.42893431068536086</c:v>
                      </c:pt>
                      <c:pt idx="10135">
                        <c:v>0.42898351407546448</c:v>
                      </c:pt>
                      <c:pt idx="10136">
                        <c:v>0.42903271657404285</c:v>
                      </c:pt>
                      <c:pt idx="10137">
                        <c:v>0.42908191818078467</c:v>
                      </c:pt>
                      <c:pt idx="10138">
                        <c:v>0.42913111889537892</c:v>
                      </c:pt>
                      <c:pt idx="10139">
                        <c:v>0.42918031871751505</c:v>
                      </c:pt>
                      <c:pt idx="10140">
                        <c:v>0.42922951764688139</c:v>
                      </c:pt>
                      <c:pt idx="10141">
                        <c:v>0.42927871568316761</c:v>
                      </c:pt>
                      <c:pt idx="10142">
                        <c:v>0.42932791282606292</c:v>
                      </c:pt>
                      <c:pt idx="10143">
                        <c:v>0.42937710907525684</c:v>
                      </c:pt>
                      <c:pt idx="10144">
                        <c:v>0.42942630443043855</c:v>
                      </c:pt>
                      <c:pt idx="10145">
                        <c:v>0.4294754988912976</c:v>
                      </c:pt>
                      <c:pt idx="10146">
                        <c:v>0.42952469245752423</c:v>
                      </c:pt>
                      <c:pt idx="10147">
                        <c:v>0.42957388512880773</c:v>
                      </c:pt>
                      <c:pt idx="10148">
                        <c:v>0.42962307690483825</c:v>
                      </c:pt>
                      <c:pt idx="10149">
                        <c:v>0.42967226778530565</c:v>
                      </c:pt>
                      <c:pt idx="10150">
                        <c:v>0.42972145776989984</c:v>
                      </c:pt>
                      <c:pt idx="10151">
                        <c:v>0.42977064685831118</c:v>
                      </c:pt>
                      <c:pt idx="10152">
                        <c:v>0.42981983505022975</c:v>
                      </c:pt>
                      <c:pt idx="10153">
                        <c:v>0.4298690223453463</c:v>
                      </c:pt>
                      <c:pt idx="10154">
                        <c:v>0.42991820874335063</c:v>
                      </c:pt>
                      <c:pt idx="10155">
                        <c:v>0.42996739424393415</c:v>
                      </c:pt>
                      <c:pt idx="10156">
                        <c:v>0.43001657884678707</c:v>
                      </c:pt>
                      <c:pt idx="10157">
                        <c:v>0.43006576255159984</c:v>
                      </c:pt>
                      <c:pt idx="10158">
                        <c:v>0.43011494535806388</c:v>
                      </c:pt>
                      <c:pt idx="10159">
                        <c:v>0.43016412726586978</c:v>
                      </c:pt>
                      <c:pt idx="10160">
                        <c:v>0.43021330827470866</c:v>
                      </c:pt>
                      <c:pt idx="10161">
                        <c:v>0.43026248838427161</c:v>
                      </c:pt>
                      <c:pt idx="10162">
                        <c:v>0.4303116675942501</c:v>
                      </c:pt>
                      <c:pt idx="10163">
                        <c:v>0.43036084590433532</c:v>
                      </c:pt>
                      <c:pt idx="10164">
                        <c:v>0.4304100233142184</c:v>
                      </c:pt>
                      <c:pt idx="10165">
                        <c:v>0.43045919982359132</c:v>
                      </c:pt>
                      <c:pt idx="10166">
                        <c:v>0.43050837543214543</c:v>
                      </c:pt>
                      <c:pt idx="10167">
                        <c:v>0.43055755013957286</c:v>
                      </c:pt>
                      <c:pt idx="10168">
                        <c:v>0.43060672394556493</c:v>
                      </c:pt>
                      <c:pt idx="10169">
                        <c:v>0.43065589684981365</c:v>
                      </c:pt>
                      <c:pt idx="10170">
                        <c:v>0.43070506885201143</c:v>
                      </c:pt>
                      <c:pt idx="10171">
                        <c:v>0.43075423995184969</c:v>
                      </c:pt>
                      <c:pt idx="10172">
                        <c:v>0.4308034101490214</c:v>
                      </c:pt>
                      <c:pt idx="10173">
                        <c:v>0.4308525794432182</c:v>
                      </c:pt>
                      <c:pt idx="10174">
                        <c:v>0.43090174783413293</c:v>
                      </c:pt>
                      <c:pt idx="10175">
                        <c:v>0.43095091532145791</c:v>
                      </c:pt>
                      <c:pt idx="10176">
                        <c:v>0.43100008190488576</c:v>
                      </c:pt>
                      <c:pt idx="10177">
                        <c:v>0.43104924758410929</c:v>
                      </c:pt>
                      <c:pt idx="10178">
                        <c:v>0.43109841235882107</c:v>
                      </c:pt>
                      <c:pt idx="10179">
                        <c:v>0.43114757622871402</c:v>
                      </c:pt>
                      <c:pt idx="10180">
                        <c:v>0.43119673919348134</c:v>
                      </c:pt>
                      <c:pt idx="10181">
                        <c:v>0.43124590125281581</c:v>
                      </c:pt>
                      <c:pt idx="10182">
                        <c:v>0.43129506240641069</c:v>
                      </c:pt>
                      <c:pt idx="10183">
                        <c:v>0.43134422265395961</c:v>
                      </c:pt>
                      <c:pt idx="10184">
                        <c:v>0.43139338199515537</c:v>
                      </c:pt>
                      <c:pt idx="10185">
                        <c:v>0.43144254042969149</c:v>
                      </c:pt>
                      <c:pt idx="10186">
                        <c:v>0.431491697957262</c:v>
                      </c:pt>
                      <c:pt idx="10187">
                        <c:v>0.43154085457756053</c:v>
                      </c:pt>
                      <c:pt idx="10188">
                        <c:v>0.43159001029028049</c:v>
                      </c:pt>
                      <c:pt idx="10189">
                        <c:v>0.43163916509511557</c:v>
                      </c:pt>
                      <c:pt idx="10190">
                        <c:v>0.43168831899176002</c:v>
                      </c:pt>
                      <c:pt idx="10191">
                        <c:v>0.43173747197990814</c:v>
                      </c:pt>
                      <c:pt idx="10192">
                        <c:v>0.43178662405925355</c:v>
                      </c:pt>
                      <c:pt idx="10193">
                        <c:v>0.43183577522949057</c:v>
                      </c:pt>
                      <c:pt idx="10194">
                        <c:v>0.43188492549031388</c:v>
                      </c:pt>
                      <c:pt idx="10195">
                        <c:v>0.43193407484141766</c:v>
                      </c:pt>
                      <c:pt idx="10196">
                        <c:v>0.43198322328249672</c:v>
                      </c:pt>
                      <c:pt idx="10197">
                        <c:v>0.43203237081324519</c:v>
                      </c:pt>
                      <c:pt idx="10198">
                        <c:v>0.43208151743335804</c:v>
                      </c:pt>
                      <c:pt idx="10199">
                        <c:v>0.43213066314252996</c:v>
                      </c:pt>
                      <c:pt idx="10200">
                        <c:v>0.43217980794045641</c:v>
                      </c:pt>
                      <c:pt idx="10201">
                        <c:v>0.43222895182683174</c:v>
                      </c:pt>
                      <c:pt idx="10202">
                        <c:v>0.43227809480135121</c:v>
                      </c:pt>
                      <c:pt idx="10203">
                        <c:v>0.43232723686371016</c:v>
                      </c:pt>
                      <c:pt idx="10204">
                        <c:v>0.43237637801360396</c:v>
                      </c:pt>
                      <c:pt idx="10205">
                        <c:v>0.43242551825072767</c:v>
                      </c:pt>
                      <c:pt idx="10206">
                        <c:v>0.43247465757477704</c:v>
                      </c:pt>
                      <c:pt idx="10207">
                        <c:v>0.43252379598544771</c:v>
                      </c:pt>
                      <c:pt idx="10208">
                        <c:v>0.4325729334824352</c:v>
                      </c:pt>
                      <c:pt idx="10209">
                        <c:v>0.4326220700654354</c:v>
                      </c:pt>
                      <c:pt idx="10210">
                        <c:v>0.43267120573414408</c:v>
                      </c:pt>
                      <c:pt idx="10211">
                        <c:v>0.43272034048825725</c:v>
                      </c:pt>
                      <c:pt idx="10212">
                        <c:v>0.43276947432747087</c:v>
                      </c:pt>
                      <c:pt idx="10213">
                        <c:v>0.4328186072514813</c:v>
                      </c:pt>
                      <c:pt idx="10214">
                        <c:v>0.43286773925998473</c:v>
                      </c:pt>
                      <c:pt idx="10215">
                        <c:v>0.43291687035267756</c:v>
                      </c:pt>
                      <c:pt idx="10216">
                        <c:v>0.43296600052925632</c:v>
                      </c:pt>
                      <c:pt idx="10217">
                        <c:v>0.43301512978941709</c:v>
                      </c:pt>
                      <c:pt idx="10218">
                        <c:v>0.4330642581328572</c:v>
                      </c:pt>
                      <c:pt idx="10219">
                        <c:v>0.43311338555927276</c:v>
                      </c:pt>
                      <c:pt idx="10220">
                        <c:v>0.43316251206836109</c:v>
                      </c:pt>
                      <c:pt idx="10221">
                        <c:v>0.43321163765981874</c:v>
                      </c:pt>
                      <c:pt idx="10222">
                        <c:v>0.43326076233334287</c:v>
                      </c:pt>
                      <c:pt idx="10223">
                        <c:v>0.43330988608863091</c:v>
                      </c:pt>
                      <c:pt idx="10224">
                        <c:v>0.43335900892537971</c:v>
                      </c:pt>
                      <c:pt idx="10225">
                        <c:v>0.43340813084328655</c:v>
                      </c:pt>
                      <c:pt idx="10226">
                        <c:v>0.4334572518420492</c:v>
                      </c:pt>
                      <c:pt idx="10227">
                        <c:v>0.43350637192136471</c:v>
                      </c:pt>
                      <c:pt idx="10228">
                        <c:v>0.43355549108093122</c:v>
                      </c:pt>
                      <c:pt idx="10229">
                        <c:v>0.43360460932044614</c:v>
                      </c:pt>
                      <c:pt idx="10230">
                        <c:v>0.43365372663960705</c:v>
                      </c:pt>
                      <c:pt idx="10231">
                        <c:v>0.4337028430381123</c:v>
                      </c:pt>
                      <c:pt idx="10232">
                        <c:v>0.43375195851565973</c:v>
                      </c:pt>
                      <c:pt idx="10233">
                        <c:v>0.43380107307194693</c:v>
                      </c:pt>
                      <c:pt idx="10234">
                        <c:v>0.4338501867066728</c:v>
                      </c:pt>
                      <c:pt idx="10235">
                        <c:v>0.43389929941953537</c:v>
                      </c:pt>
                      <c:pt idx="10236">
                        <c:v>0.43394841121023292</c:v>
                      </c:pt>
                      <c:pt idx="10237">
                        <c:v>0.43399752207846382</c:v>
                      </c:pt>
                      <c:pt idx="10238">
                        <c:v>0.43404663202392674</c:v>
                      </c:pt>
                      <c:pt idx="10239">
                        <c:v>0.43409574104632054</c:v>
                      </c:pt>
                      <c:pt idx="10240">
                        <c:v>0.43414484914534374</c:v>
                      </c:pt>
                      <c:pt idx="10241">
                        <c:v>0.43419395632069518</c:v>
                      </c:pt>
                      <c:pt idx="10242">
                        <c:v>0.43424306257207379</c:v>
                      </c:pt>
                      <c:pt idx="10243">
                        <c:v>0.4342921678991789</c:v>
                      </c:pt>
                      <c:pt idx="10244">
                        <c:v>0.43434127230170971</c:v>
                      </c:pt>
                      <c:pt idx="10245">
                        <c:v>0.43439037577936468</c:v>
                      </c:pt>
                      <c:pt idx="10246">
                        <c:v>0.43443947833184371</c:v>
                      </c:pt>
                      <c:pt idx="10247">
                        <c:v>0.43448857995884643</c:v>
                      </c:pt>
                      <c:pt idx="10248">
                        <c:v>0.43453768066007209</c:v>
                      </c:pt>
                      <c:pt idx="10249">
                        <c:v>0.43458678043522009</c:v>
                      </c:pt>
                      <c:pt idx="10250">
                        <c:v>0.4346358792839905</c:v>
                      </c:pt>
                      <c:pt idx="10251">
                        <c:v>0.43468497720608312</c:v>
                      </c:pt>
                      <c:pt idx="10252">
                        <c:v>0.43473407420119781</c:v>
                      </c:pt>
                      <c:pt idx="10253">
                        <c:v>0.43478317026903435</c:v>
                      </c:pt>
                      <c:pt idx="10254">
                        <c:v>0.4348322654092926</c:v>
                      </c:pt>
                      <c:pt idx="10255">
                        <c:v>0.43488135962167374</c:v>
                      </c:pt>
                      <c:pt idx="10256">
                        <c:v>0.43493045290587723</c:v>
                      </c:pt>
                      <c:pt idx="10257">
                        <c:v>0.43497954526160371</c:v>
                      </c:pt>
                      <c:pt idx="10258">
                        <c:v>0.43502863668855329</c:v>
                      </c:pt>
                      <c:pt idx="10259">
                        <c:v>0.4350777271864274</c:v>
                      </c:pt>
                      <c:pt idx="10260">
                        <c:v>0.43512681675492582</c:v>
                      </c:pt>
                      <c:pt idx="10261">
                        <c:v>0.43517590539374967</c:v>
                      </c:pt>
                      <c:pt idx="10262">
                        <c:v>0.43522499310260004</c:v>
                      </c:pt>
                      <c:pt idx="10263">
                        <c:v>0.43527407988117767</c:v>
                      </c:pt>
                      <c:pt idx="10264">
                        <c:v>0.43532316572918328</c:v>
                      </c:pt>
                      <c:pt idx="10265">
                        <c:v>0.43537225064631863</c:v>
                      </c:pt>
                      <c:pt idx="10266">
                        <c:v>0.43542133463228455</c:v>
                      </c:pt>
                      <c:pt idx="10267">
                        <c:v>0.43547041768678263</c:v>
                      </c:pt>
                      <c:pt idx="10268">
                        <c:v>0.4355194998095141</c:v>
                      </c:pt>
                      <c:pt idx="10269">
                        <c:v>0.43556858100018025</c:v>
                      </c:pt>
                      <c:pt idx="10270">
                        <c:v>0.43561766125848345</c:v>
                      </c:pt>
                      <c:pt idx="10271">
                        <c:v>0.43566674058412486</c:v>
                      </c:pt>
                      <c:pt idx="10272">
                        <c:v>0.43571581897680656</c:v>
                      </c:pt>
                      <c:pt idx="10273">
                        <c:v>0.43576489643622979</c:v>
                      </c:pt>
                      <c:pt idx="10274">
                        <c:v>0.43581397296209745</c:v>
                      </c:pt>
                      <c:pt idx="10275">
                        <c:v>0.43586304855411123</c:v>
                      </c:pt>
                      <c:pt idx="10276">
                        <c:v>0.43591212321197342</c:v>
                      </c:pt>
                      <c:pt idx="10277">
                        <c:v>0.4359611969353861</c:v>
                      </c:pt>
                      <c:pt idx="10278">
                        <c:v>0.43601026972405166</c:v>
                      </c:pt>
                      <c:pt idx="10279">
                        <c:v>0.43605934157767301</c:v>
                      </c:pt>
                      <c:pt idx="10280">
                        <c:v>0.43610841249595245</c:v>
                      </c:pt>
                      <c:pt idx="10281">
                        <c:v>0.43615748247859237</c:v>
                      </c:pt>
                      <c:pt idx="10282">
                        <c:v>0.43620655152529619</c:v>
                      </c:pt>
                      <c:pt idx="10283">
                        <c:v>0.43625561963576587</c:v>
                      </c:pt>
                      <c:pt idx="10284">
                        <c:v>0.43630468680970536</c:v>
                      </c:pt>
                      <c:pt idx="10285">
                        <c:v>0.43635375304681701</c:v>
                      </c:pt>
                      <c:pt idx="10286">
                        <c:v>0.43640281834680417</c:v>
                      </c:pt>
                      <c:pt idx="10287">
                        <c:v>0.43645188270937035</c:v>
                      </c:pt>
                      <c:pt idx="10288">
                        <c:v>0.43650094613421825</c:v>
                      </c:pt>
                      <c:pt idx="10289">
                        <c:v>0.43655000862105187</c:v>
                      </c:pt>
                      <c:pt idx="10290">
                        <c:v>0.43659907016957461</c:v>
                      </c:pt>
                      <c:pt idx="10291">
                        <c:v>0.43664813077948994</c:v>
                      </c:pt>
                      <c:pt idx="10292">
                        <c:v>0.43669719045050193</c:v>
                      </c:pt>
                      <c:pt idx="10293">
                        <c:v>0.43674624918231381</c:v>
                      </c:pt>
                      <c:pt idx="10294">
                        <c:v>0.4367953069746297</c:v>
                      </c:pt>
                      <c:pt idx="10295">
                        <c:v>0.43684436382715408</c:v>
                      </c:pt>
                      <c:pt idx="10296">
                        <c:v>0.43689341973959056</c:v>
                      </c:pt>
                      <c:pt idx="10297">
                        <c:v>0.43694247471164327</c:v>
                      </c:pt>
                      <c:pt idx="10298">
                        <c:v>0.43699152874301667</c:v>
                      </c:pt>
                      <c:pt idx="10299">
                        <c:v>0.43704058183341554</c:v>
                      </c:pt>
                      <c:pt idx="10300">
                        <c:v>0.43708963398254375</c:v>
                      </c:pt>
                      <c:pt idx="10301">
                        <c:v>0.43713868519010596</c:v>
                      </c:pt>
                      <c:pt idx="10302">
                        <c:v>0.43718773545580697</c:v>
                      </c:pt>
                      <c:pt idx="10303">
                        <c:v>0.43723678477935174</c:v>
                      </c:pt>
                      <c:pt idx="10304">
                        <c:v>0.43728583316044473</c:v>
                      </c:pt>
                      <c:pt idx="10305">
                        <c:v>0.43733488059879105</c:v>
                      </c:pt>
                      <c:pt idx="10306">
                        <c:v>0.43738392709409579</c:v>
                      </c:pt>
                      <c:pt idx="10307">
                        <c:v>0.4374329726460644</c:v>
                      </c:pt>
                      <c:pt idx="10308">
                        <c:v>0.43748201725440145</c:v>
                      </c:pt>
                      <c:pt idx="10309">
                        <c:v>0.43753106091881244</c:v>
                      </c:pt>
                      <c:pt idx="10310">
                        <c:v>0.43758010363900346</c:v>
                      </c:pt>
                      <c:pt idx="10311">
                        <c:v>0.43762914541467934</c:v>
                      </c:pt>
                      <c:pt idx="10312">
                        <c:v>0.43767818624554561</c:v>
                      </c:pt>
                      <c:pt idx="10313">
                        <c:v>0.43772722613130849</c:v>
                      </c:pt>
                      <c:pt idx="10314">
                        <c:v>0.43777626507167361</c:v>
                      </c:pt>
                      <c:pt idx="10315">
                        <c:v>0.43782530306634665</c:v>
                      </c:pt>
                      <c:pt idx="10316">
                        <c:v>0.43787434011503384</c:v>
                      </c:pt>
                      <c:pt idx="10317">
                        <c:v>0.4379233762174411</c:v>
                      </c:pt>
                      <c:pt idx="10318">
                        <c:v>0.43797241137327464</c:v>
                      </c:pt>
                      <c:pt idx="10319">
                        <c:v>0.43802144558224088</c:v>
                      </c:pt>
                      <c:pt idx="10320">
                        <c:v>0.43807047884404626</c:v>
                      </c:pt>
                      <c:pt idx="10321">
                        <c:v>0.43811951115839692</c:v>
                      </c:pt>
                      <c:pt idx="10322">
                        <c:v>0.43816854252499954</c:v>
                      </c:pt>
                      <c:pt idx="10323">
                        <c:v>0.43821757294356078</c:v>
                      </c:pt>
                      <c:pt idx="10324">
                        <c:v>0.43826660241378751</c:v>
                      </c:pt>
                      <c:pt idx="10325">
                        <c:v>0.43831563093538645</c:v>
                      </c:pt>
                      <c:pt idx="10326">
                        <c:v>0.4383646585080645</c:v>
                      </c:pt>
                      <c:pt idx="10327">
                        <c:v>0.43841368513152917</c:v>
                      </c:pt>
                      <c:pt idx="10328">
                        <c:v>0.43846271080548699</c:v>
                      </c:pt>
                      <c:pt idx="10329">
                        <c:v>0.43851173552964523</c:v>
                      </c:pt>
                      <c:pt idx="10330">
                        <c:v>0.43856075930371125</c:v>
                      </c:pt>
                      <c:pt idx="10331">
                        <c:v>0.43860978212739277</c:v>
                      </c:pt>
                      <c:pt idx="10332">
                        <c:v>0.4386588040003972</c:v>
                      </c:pt>
                      <c:pt idx="10333">
                        <c:v>0.43870782492243188</c:v>
                      </c:pt>
                      <c:pt idx="10334">
                        <c:v>0.43875684489320449</c:v>
                      </c:pt>
                      <c:pt idx="10335">
                        <c:v>0.43880586391242349</c:v>
                      </c:pt>
                      <c:pt idx="10336">
                        <c:v>0.43885488197979583</c:v>
                      </c:pt>
                      <c:pt idx="10337">
                        <c:v>0.43890389909502986</c:v>
                      </c:pt>
                      <c:pt idx="10338">
                        <c:v>0.43895291525783381</c:v>
                      </c:pt>
                      <c:pt idx="10339">
                        <c:v>0.43900193046791575</c:v>
                      </c:pt>
                      <c:pt idx="10340">
                        <c:v>0.43905094472498396</c:v>
                      </c:pt>
                      <c:pt idx="10341">
                        <c:v>0.43909995802874674</c:v>
                      </c:pt>
                      <c:pt idx="10342">
                        <c:v>0.4391489703789126</c:v>
                      </c:pt>
                      <c:pt idx="10343">
                        <c:v>0.43919798177518987</c:v>
                      </c:pt>
                      <c:pt idx="10344">
                        <c:v>0.43924699221728747</c:v>
                      </c:pt>
                      <c:pt idx="10345">
                        <c:v>0.43929600170491401</c:v>
                      </c:pt>
                      <c:pt idx="10346">
                        <c:v>0.43934501023777828</c:v>
                      </c:pt>
                      <c:pt idx="10347">
                        <c:v>0.43939401781558929</c:v>
                      </c:pt>
                      <c:pt idx="10348">
                        <c:v>0.43944302443805622</c:v>
                      </c:pt>
                      <c:pt idx="10349">
                        <c:v>0.43949203010488747</c:v>
                      </c:pt>
                      <c:pt idx="10350">
                        <c:v>0.43954103481579299</c:v>
                      </c:pt>
                      <c:pt idx="10351">
                        <c:v>0.4395900385704819</c:v>
                      </c:pt>
                      <c:pt idx="10352">
                        <c:v>0.4396390413686635</c:v>
                      </c:pt>
                      <c:pt idx="10353">
                        <c:v>0.43968804321004706</c:v>
                      </c:pt>
                      <c:pt idx="10354">
                        <c:v>0.4397370440943425</c:v>
                      </c:pt>
                      <c:pt idx="10355">
                        <c:v>0.43978604402125937</c:v>
                      </c:pt>
                      <c:pt idx="10356">
                        <c:v>0.43983504299050735</c:v>
                      </c:pt>
                      <c:pt idx="10357">
                        <c:v>0.43988404100179657</c:v>
                      </c:pt>
                      <c:pt idx="10358">
                        <c:v>0.43993303805483658</c:v>
                      </c:pt>
                      <c:pt idx="10359">
                        <c:v>0.43998203414933779</c:v>
                      </c:pt>
                      <c:pt idx="10360">
                        <c:v>0.44003102928501009</c:v>
                      </c:pt>
                      <c:pt idx="10361">
                        <c:v>0.44008002346156389</c:v>
                      </c:pt>
                      <c:pt idx="10362">
                        <c:v>0.44012901667870935</c:v>
                      </c:pt>
                      <c:pt idx="10363">
                        <c:v>0.44017800893615699</c:v>
                      </c:pt>
                      <c:pt idx="10364">
                        <c:v>0.4402270002336176</c:v>
                      </c:pt>
                      <c:pt idx="10365">
                        <c:v>0.44027599057080119</c:v>
                      </c:pt>
                      <c:pt idx="10366">
                        <c:v>0.44032497994741904</c:v>
                      </c:pt>
                      <c:pt idx="10367">
                        <c:v>0.4403739683631816</c:v>
                      </c:pt>
                      <c:pt idx="10368">
                        <c:v>0.44042295581779972</c:v>
                      </c:pt>
                      <c:pt idx="10369">
                        <c:v>0.44047194231098469</c:v>
                      </c:pt>
                      <c:pt idx="10370">
                        <c:v>0.44052092784244745</c:v>
                      </c:pt>
                      <c:pt idx="10371">
                        <c:v>0.44056991241189919</c:v>
                      </c:pt>
                      <c:pt idx="10372">
                        <c:v>0.44061889601905108</c:v>
                      </c:pt>
                      <c:pt idx="10373">
                        <c:v>0.4406678786636144</c:v>
                      </c:pt>
                      <c:pt idx="10374">
                        <c:v>0.44071686034530105</c:v>
                      </c:pt>
                      <c:pt idx="10375">
                        <c:v>0.44076584106382222</c:v>
                      </c:pt>
                      <c:pt idx="10376">
                        <c:v>0.44081482081888967</c:v>
                      </c:pt>
                      <c:pt idx="10377">
                        <c:v>0.44086379961021482</c:v>
                      </c:pt>
                      <c:pt idx="10378">
                        <c:v>0.44091277743750995</c:v>
                      </c:pt>
                      <c:pt idx="10379">
                        <c:v>0.44096175430048667</c:v>
                      </c:pt>
                      <c:pt idx="10380">
                        <c:v>0.44101073019885734</c:v>
                      </c:pt>
                      <c:pt idx="10381">
                        <c:v>0.44105970513233356</c:v>
                      </c:pt>
                      <c:pt idx="10382">
                        <c:v>0.44110867910062806</c:v>
                      </c:pt>
                      <c:pt idx="10383">
                        <c:v>0.44115765210345287</c:v>
                      </c:pt>
                      <c:pt idx="10384">
                        <c:v>0.44120662414052064</c:v>
                      </c:pt>
                      <c:pt idx="10385">
                        <c:v>0.44125559521154323</c:v>
                      </c:pt>
                      <c:pt idx="10386">
                        <c:v>0.44130456531623374</c:v>
                      </c:pt>
                      <c:pt idx="10387">
                        <c:v>0.44135353445430503</c:v>
                      </c:pt>
                      <c:pt idx="10388">
                        <c:v>0.44140250262546937</c:v>
                      </c:pt>
                      <c:pt idx="10389">
                        <c:v>0.44145146982943972</c:v>
                      </c:pt>
                      <c:pt idx="10390">
                        <c:v>0.44150043606592926</c:v>
                      </c:pt>
                      <c:pt idx="10391">
                        <c:v>0.44154940133465093</c:v>
                      </c:pt>
                      <c:pt idx="10392">
                        <c:v>0.44159836563531774</c:v>
                      </c:pt>
                      <c:pt idx="10393">
                        <c:v>0.4416473289676433</c:v>
                      </c:pt>
                      <c:pt idx="10394">
                        <c:v>0.44169629133134025</c:v>
                      </c:pt>
                      <c:pt idx="10395">
                        <c:v>0.44174525272612281</c:v>
                      </c:pt>
                      <c:pt idx="10396">
                        <c:v>0.44179421315170403</c:v>
                      </c:pt>
                      <c:pt idx="10397">
                        <c:v>0.4418431726077976</c:v>
                      </c:pt>
                      <c:pt idx="10398">
                        <c:v>0.44189213109411712</c:v>
                      </c:pt>
                      <c:pt idx="10399">
                        <c:v>0.44194108861037651</c:v>
                      </c:pt>
                      <c:pt idx="10400">
                        <c:v>0.44199004515628992</c:v>
                      </c:pt>
                      <c:pt idx="10401">
                        <c:v>0.44203900073157082</c:v>
                      </c:pt>
                      <c:pt idx="10402">
                        <c:v>0.44208795533593337</c:v>
                      </c:pt>
                      <c:pt idx="10403">
                        <c:v>0.44213690896909219</c:v>
                      </c:pt>
                      <c:pt idx="10404">
                        <c:v>0.44218586163076123</c:v>
                      </c:pt>
                      <c:pt idx="10405">
                        <c:v>0.44223481332065451</c:v>
                      </c:pt>
                      <c:pt idx="10406">
                        <c:v>0.44228376403848718</c:v>
                      </c:pt>
                      <c:pt idx="10407">
                        <c:v>0.44233271378397337</c:v>
                      </c:pt>
                      <c:pt idx="10408">
                        <c:v>0.44238166255682765</c:v>
                      </c:pt>
                      <c:pt idx="10409">
                        <c:v>0.44243061035676479</c:v>
                      </c:pt>
                      <c:pt idx="10410">
                        <c:v>0.44247955718349974</c:v>
                      </c:pt>
                      <c:pt idx="10411">
                        <c:v>0.44252850303674751</c:v>
                      </c:pt>
                      <c:pt idx="10412">
                        <c:v>0.44257744791622294</c:v>
                      </c:pt>
                      <c:pt idx="10413">
                        <c:v>0.44262639182164126</c:v>
                      </c:pt>
                      <c:pt idx="10414">
                        <c:v>0.44267533475271714</c:v>
                      </c:pt>
                      <c:pt idx="10415">
                        <c:v>0.44272427670916675</c:v>
                      </c:pt>
                      <c:pt idx="10416">
                        <c:v>0.44277321769070477</c:v>
                      </c:pt>
                      <c:pt idx="10417">
                        <c:v>0.44282215769704691</c:v>
                      </c:pt>
                      <c:pt idx="10418">
                        <c:v>0.44287109672790881</c:v>
                      </c:pt>
                      <c:pt idx="10419">
                        <c:v>0.44292003478300596</c:v>
                      </c:pt>
                      <c:pt idx="10420">
                        <c:v>0.44296897186205425</c:v>
                      </c:pt>
                      <c:pt idx="10421">
                        <c:v>0.44301790796476948</c:v>
                      </c:pt>
                      <c:pt idx="10422">
                        <c:v>0.44306684309086741</c:v>
                      </c:pt>
                      <c:pt idx="10423">
                        <c:v>0.44311577724006462</c:v>
                      </c:pt>
                      <c:pt idx="10424">
                        <c:v>0.44316471041207656</c:v>
                      </c:pt>
                      <c:pt idx="10425">
                        <c:v>0.44321364260661972</c:v>
                      </c:pt>
                      <c:pt idx="10426">
                        <c:v>0.44326257382341067</c:v>
                      </c:pt>
                      <c:pt idx="10427">
                        <c:v>0.44331150406216541</c:v>
                      </c:pt>
                      <c:pt idx="10428">
                        <c:v>0.44336043332260089</c:v>
                      </c:pt>
                      <c:pt idx="10429">
                        <c:v>0.44340936160443312</c:v>
                      </c:pt>
                      <c:pt idx="10430">
                        <c:v>0.44345828890737915</c:v>
                      </c:pt>
                      <c:pt idx="10431">
                        <c:v>0.44350721523115572</c:v>
                      </c:pt>
                      <c:pt idx="10432">
                        <c:v>0.44355614057547943</c:v>
                      </c:pt>
                      <c:pt idx="10433">
                        <c:v>0.44360506494006774</c:v>
                      </c:pt>
                      <c:pt idx="10434">
                        <c:v>0.44365398832463732</c:v>
                      </c:pt>
                      <c:pt idx="10435">
                        <c:v>0.44370291072890555</c:v>
                      </c:pt>
                      <c:pt idx="10436">
                        <c:v>0.44375183215258962</c:v>
                      </c:pt>
                      <c:pt idx="10437">
                        <c:v>0.44380075259540647</c:v>
                      </c:pt>
                      <c:pt idx="10438">
                        <c:v>0.44384967205707393</c:v>
                      </c:pt>
                      <c:pt idx="10439">
                        <c:v>0.44389859053730968</c:v>
                      </c:pt>
                      <c:pt idx="10440">
                        <c:v>0.44394750803583111</c:v>
                      </c:pt>
                      <c:pt idx="10441">
                        <c:v>0.44399642455235583</c:v>
                      </c:pt>
                      <c:pt idx="10442">
                        <c:v>0.44404534008660135</c:v>
                      </c:pt>
                      <c:pt idx="10443">
                        <c:v>0.44409425463828622</c:v>
                      </c:pt>
                      <c:pt idx="10444">
                        <c:v>0.44414316820712829</c:v>
                      </c:pt>
                      <c:pt idx="10445">
                        <c:v>0.44419208079284511</c:v>
                      </c:pt>
                      <c:pt idx="10446">
                        <c:v>0.44424099239515547</c:v>
                      </c:pt>
                      <c:pt idx="10447">
                        <c:v>0.44428990301377724</c:v>
                      </c:pt>
                      <c:pt idx="10448">
                        <c:v>0.44433881264842878</c:v>
                      </c:pt>
                      <c:pt idx="10449">
                        <c:v>0.44438772129882881</c:v>
                      </c:pt>
                      <c:pt idx="10450">
                        <c:v>0.44443662896469549</c:v>
                      </c:pt>
                      <c:pt idx="10451">
                        <c:v>0.444485535645748</c:v>
                      </c:pt>
                      <c:pt idx="10452">
                        <c:v>0.44453444134170444</c:v>
                      </c:pt>
                      <c:pt idx="10453">
                        <c:v>0.44458334605228383</c:v>
                      </c:pt>
                      <c:pt idx="10454">
                        <c:v>0.44463224977720528</c:v>
                      </c:pt>
                      <c:pt idx="10455">
                        <c:v>0.44468115251618789</c:v>
                      </c:pt>
                      <c:pt idx="10456">
                        <c:v>0.44473005426895035</c:v>
                      </c:pt>
                      <c:pt idx="10457">
                        <c:v>0.44477895503521198</c:v>
                      </c:pt>
                      <c:pt idx="10458">
                        <c:v>0.44482785481469211</c:v>
                      </c:pt>
                      <c:pt idx="10459">
                        <c:v>0.44487675360711015</c:v>
                      </c:pt>
                      <c:pt idx="10460">
                        <c:v>0.44492565141218549</c:v>
                      </c:pt>
                      <c:pt idx="10461">
                        <c:v>0.4449745482296375</c:v>
                      </c:pt>
                      <c:pt idx="10462">
                        <c:v>0.44502344405918609</c:v>
                      </c:pt>
                      <c:pt idx="10463">
                        <c:v>0.44507233890055126</c:v>
                      </c:pt>
                      <c:pt idx="10464">
                        <c:v>0.44512123275345244</c:v>
                      </c:pt>
                      <c:pt idx="10465">
                        <c:v>0.44517012561760955</c:v>
                      </c:pt>
                      <c:pt idx="10466">
                        <c:v>0.44521901749274262</c:v>
                      </c:pt>
                      <c:pt idx="10467">
                        <c:v>0.44526790837857189</c:v>
                      </c:pt>
                      <c:pt idx="10468">
                        <c:v>0.44531679827481746</c:v>
                      </c:pt>
                      <c:pt idx="10469">
                        <c:v>0.44536568718119979</c:v>
                      </c:pt>
                      <c:pt idx="10470">
                        <c:v>0.44541457509743887</c:v>
                      </c:pt>
                      <c:pt idx="10471">
                        <c:v>0.4454634620232556</c:v>
                      </c:pt>
                      <c:pt idx="10472">
                        <c:v>0.44551234795837069</c:v>
                      </c:pt>
                      <c:pt idx="10473">
                        <c:v>0.4455612329025041</c:v>
                      </c:pt>
                      <c:pt idx="10474">
                        <c:v>0.44561011685537733</c:v>
                      </c:pt>
                      <c:pt idx="10475">
                        <c:v>0.44565899981671064</c:v>
                      </c:pt>
                      <c:pt idx="10476">
                        <c:v>0.44570788178622539</c:v>
                      </c:pt>
                      <c:pt idx="10477">
                        <c:v>0.4457567627636424</c:v>
                      </c:pt>
                      <c:pt idx="10478">
                        <c:v>0.44580564274868278</c:v>
                      </c:pt>
                      <c:pt idx="10479">
                        <c:v>0.44585452174106788</c:v>
                      </c:pt>
                      <c:pt idx="10480">
                        <c:v>0.4459033997405189</c:v>
                      </c:pt>
                      <c:pt idx="10481">
                        <c:v>0.44595227674675719</c:v>
                      </c:pt>
                      <c:pt idx="10482">
                        <c:v>0.44600115275950442</c:v>
                      </c:pt>
                      <c:pt idx="10483">
                        <c:v>0.44605002777848229</c:v>
                      </c:pt>
                      <c:pt idx="10484">
                        <c:v>0.44609890180341205</c:v>
                      </c:pt>
                      <c:pt idx="10485">
                        <c:v>0.44614777483401574</c:v>
                      </c:pt>
                      <c:pt idx="10486">
                        <c:v>0.44619664687001498</c:v>
                      </c:pt>
                      <c:pt idx="10487">
                        <c:v>0.44624551791113209</c:v>
                      </c:pt>
                      <c:pt idx="10488">
                        <c:v>0.44629438795708909</c:v>
                      </c:pt>
                      <c:pt idx="10489">
                        <c:v>0.44634325700760752</c:v>
                      </c:pt>
                      <c:pt idx="10490">
                        <c:v>0.44639212506241044</c:v>
                      </c:pt>
                      <c:pt idx="10491">
                        <c:v>0.44644099212121957</c:v>
                      </c:pt>
                      <c:pt idx="10492">
                        <c:v>0.44648985818375786</c:v>
                      </c:pt>
                      <c:pt idx="10493">
                        <c:v>0.44653872324974703</c:v>
                      </c:pt>
                      <c:pt idx="10494">
                        <c:v>0.44658758731891041</c:v>
                      </c:pt>
                      <c:pt idx="10495">
                        <c:v>0.44663645039097039</c:v>
                      </c:pt>
                      <c:pt idx="10496">
                        <c:v>0.4466853124656498</c:v>
                      </c:pt>
                      <c:pt idx="10497">
                        <c:v>0.44673417354267153</c:v>
                      </c:pt>
                      <c:pt idx="10498">
                        <c:v>0.44678303362175836</c:v>
                      </c:pt>
                      <c:pt idx="10499">
                        <c:v>0.44683189270263346</c:v>
                      </c:pt>
                      <c:pt idx="10500">
                        <c:v>0.44688075078502038</c:v>
                      </c:pt>
                      <c:pt idx="10501">
                        <c:v>0.44692960786864144</c:v>
                      </c:pt>
                      <c:pt idx="10502">
                        <c:v>0.44697846395322088</c:v>
                      </c:pt>
                      <c:pt idx="10503">
                        <c:v>0.4470273190384817</c:v>
                      </c:pt>
                      <c:pt idx="10504">
                        <c:v>0.44707617312414732</c:v>
                      </c:pt>
                      <c:pt idx="10505">
                        <c:v>0.44712502620994149</c:v>
                      </c:pt>
                      <c:pt idx="10506">
                        <c:v>0.44717387829558825</c:v>
                      </c:pt>
                      <c:pt idx="10507">
                        <c:v>0.44722272938081065</c:v>
                      </c:pt>
                      <c:pt idx="10508">
                        <c:v>0.44727157946533352</c:v>
                      </c:pt>
                      <c:pt idx="10509">
                        <c:v>0.44732042854887977</c:v>
                      </c:pt>
                      <c:pt idx="10510">
                        <c:v>0.44736927663117426</c:v>
                      </c:pt>
                      <c:pt idx="10511">
                        <c:v>0.44741812371194062</c:v>
                      </c:pt>
                      <c:pt idx="10512">
                        <c:v>0.44746696979090383</c:v>
                      </c:pt>
                      <c:pt idx="10513">
                        <c:v>0.44751581486778741</c:v>
                      </c:pt>
                      <c:pt idx="10514">
                        <c:v>0.44756465894231606</c:v>
                      </c:pt>
                      <c:pt idx="10515">
                        <c:v>0.44761350201421451</c:v>
                      </c:pt>
                      <c:pt idx="10516">
                        <c:v>0.44766234408320738</c:v>
                      </c:pt>
                      <c:pt idx="10517">
                        <c:v>0.44771118514901925</c:v>
                      </c:pt>
                      <c:pt idx="10518">
                        <c:v>0.44776002521137476</c:v>
                      </c:pt>
                      <c:pt idx="10519">
                        <c:v>0.44780886426999894</c:v>
                      </c:pt>
                      <c:pt idx="10520">
                        <c:v>0.4478577023246168</c:v>
                      </c:pt>
                      <c:pt idx="10521">
                        <c:v>0.44790653937495356</c:v>
                      </c:pt>
                      <c:pt idx="10522">
                        <c:v>0.44795537542073394</c:v>
                      </c:pt>
                      <c:pt idx="10523">
                        <c:v>0.44800421046168382</c:v>
                      </c:pt>
                      <c:pt idx="10524">
                        <c:v>0.44805304449752797</c:v>
                      </c:pt>
                      <c:pt idx="10525">
                        <c:v>0.44810187752799213</c:v>
                      </c:pt>
                      <c:pt idx="10526">
                        <c:v>0.44815070955280156</c:v>
                      </c:pt>
                      <c:pt idx="10527">
                        <c:v>0.44819954057168238</c:v>
                      </c:pt>
                      <c:pt idx="10528">
                        <c:v>0.4482483705843599</c:v>
                      </c:pt>
                      <c:pt idx="10529">
                        <c:v>0.44829719959056008</c:v>
                      </c:pt>
                      <c:pt idx="10530">
                        <c:v>0.44834602759000886</c:v>
                      </c:pt>
                      <c:pt idx="10531">
                        <c:v>0.44839485458243189</c:v>
                      </c:pt>
                      <c:pt idx="10532">
                        <c:v>0.4484436805675559</c:v>
                      </c:pt>
                      <c:pt idx="10533">
                        <c:v>0.44849250554510622</c:v>
                      </c:pt>
                      <c:pt idx="10534">
                        <c:v>0.44854132951480963</c:v>
                      </c:pt>
                      <c:pt idx="10535">
                        <c:v>0.44859015247639283</c:v>
                      </c:pt>
                      <c:pt idx="10536">
                        <c:v>0.44863897442958134</c:v>
                      </c:pt>
                      <c:pt idx="10537">
                        <c:v>0.44868779537410236</c:v>
                      </c:pt>
                      <c:pt idx="10538">
                        <c:v>0.44873661530968245</c:v>
                      </c:pt>
                      <c:pt idx="10539">
                        <c:v>0.448785434236048</c:v>
                      </c:pt>
                      <c:pt idx="10540">
                        <c:v>0.44883425215292638</c:v>
                      </c:pt>
                      <c:pt idx="10541">
                        <c:v>0.44888306906004388</c:v>
                      </c:pt>
                      <c:pt idx="10542">
                        <c:v>0.44893188495712777</c:v>
                      </c:pt>
                      <c:pt idx="10543">
                        <c:v>0.44898069984390526</c:v>
                      </c:pt>
                      <c:pt idx="10544">
                        <c:v>0.4490295137201033</c:v>
                      </c:pt>
                      <c:pt idx="10545">
                        <c:v>0.44907832658544916</c:v>
                      </c:pt>
                      <c:pt idx="10546">
                        <c:v>0.44912713843967028</c:v>
                      </c:pt>
                      <c:pt idx="10547">
                        <c:v>0.44917594928249427</c:v>
                      </c:pt>
                      <c:pt idx="10548">
                        <c:v>0.44922475911364851</c:v>
                      </c:pt>
                      <c:pt idx="10549">
                        <c:v>0.44927356793286061</c:v>
                      </c:pt>
                      <c:pt idx="10550">
                        <c:v>0.44932237573985806</c:v>
                      </c:pt>
                      <c:pt idx="10551">
                        <c:v>0.4493711825343692</c:v>
                      </c:pt>
                      <c:pt idx="10552">
                        <c:v>0.4494199883161219</c:v>
                      </c:pt>
                      <c:pt idx="10553">
                        <c:v>0.44946879308484344</c:v>
                      </c:pt>
                      <c:pt idx="10554">
                        <c:v>0.44951759684026249</c:v>
                      </c:pt>
                      <c:pt idx="10555">
                        <c:v>0.44956639958210715</c:v>
                      </c:pt>
                      <c:pt idx="10556">
                        <c:v>0.44961520131010579</c:v>
                      </c:pt>
                      <c:pt idx="10557">
                        <c:v>0.44966400202398649</c:v>
                      </c:pt>
                      <c:pt idx="10558">
                        <c:v>0.44971280172347772</c:v>
                      </c:pt>
                      <c:pt idx="10559">
                        <c:v>0.44976160040830815</c:v>
                      </c:pt>
                      <c:pt idx="10560">
                        <c:v>0.44981039807820661</c:v>
                      </c:pt>
                      <c:pt idx="10561">
                        <c:v>0.44985919473290131</c:v>
                      </c:pt>
                      <c:pt idx="10562">
                        <c:v>0.4499079903721217</c:v>
                      </c:pt>
                      <c:pt idx="10563">
                        <c:v>0.44995678499559594</c:v>
                      </c:pt>
                      <c:pt idx="10564">
                        <c:v>0.45000557860305385</c:v>
                      </c:pt>
                      <c:pt idx="10565">
                        <c:v>0.45005437119422376</c:v>
                      </c:pt>
                      <c:pt idx="10566">
                        <c:v>0.45010316276883527</c:v>
                      </c:pt>
                      <c:pt idx="10567">
                        <c:v>0.45015195332661756</c:v>
                      </c:pt>
                      <c:pt idx="10568">
                        <c:v>0.4502007428673</c:v>
                      </c:pt>
                      <c:pt idx="10569">
                        <c:v>0.45024953139061208</c:v>
                      </c:pt>
                      <c:pt idx="10570">
                        <c:v>0.45029831889628302</c:v>
                      </c:pt>
                      <c:pt idx="10571">
                        <c:v>0.45034710538404293</c:v>
                      </c:pt>
                      <c:pt idx="10572">
                        <c:v>0.45039589085362125</c:v>
                      </c:pt>
                      <c:pt idx="10573">
                        <c:v>0.45044467530474785</c:v>
                      </c:pt>
                      <c:pt idx="10574">
                        <c:v>0.45049345873715246</c:v>
                      </c:pt>
                      <c:pt idx="10575">
                        <c:v>0.4505422411505654</c:v>
                      </c:pt>
                      <c:pt idx="10576">
                        <c:v>0.45059102254471689</c:v>
                      </c:pt>
                      <c:pt idx="10577">
                        <c:v>0.45063980291933631</c:v>
                      </c:pt>
                      <c:pt idx="10578">
                        <c:v>0.45068858227415459</c:v>
                      </c:pt>
                      <c:pt idx="10579">
                        <c:v>0.45073736060890196</c:v>
                      </c:pt>
                      <c:pt idx="10580">
                        <c:v>0.45078613792330879</c:v>
                      </c:pt>
                      <c:pt idx="10581">
                        <c:v>0.4508349142171057</c:v>
                      </c:pt>
                      <c:pt idx="10582">
                        <c:v>0.45088368949002305</c:v>
                      </c:pt>
                      <c:pt idx="10583">
                        <c:v>0.45093246374179208</c:v>
                      </c:pt>
                      <c:pt idx="10584">
                        <c:v>0.45098123697214326</c:v>
                      </c:pt>
                      <c:pt idx="10585">
                        <c:v>0.45103000918080732</c:v>
                      </c:pt>
                      <c:pt idx="10586">
                        <c:v>0.45107878036751553</c:v>
                      </c:pt>
                      <c:pt idx="10587">
                        <c:v>0.45112755053199882</c:v>
                      </c:pt>
                      <c:pt idx="10588">
                        <c:v>0.45117631967398875</c:v>
                      </c:pt>
                      <c:pt idx="10589">
                        <c:v>0.45122508779321591</c:v>
                      </c:pt>
                      <c:pt idx="10590">
                        <c:v>0.45127385488941191</c:v>
                      </c:pt>
                      <c:pt idx="10591">
                        <c:v>0.45132262096230846</c:v>
                      </c:pt>
                      <c:pt idx="10592">
                        <c:v>0.45137138601163707</c:v>
                      </c:pt>
                      <c:pt idx="10593">
                        <c:v>0.45142015003712904</c:v>
                      </c:pt>
                      <c:pt idx="10594">
                        <c:v>0.45146891303851616</c:v>
                      </c:pt>
                      <c:pt idx="10595">
                        <c:v>0.45151767501553042</c:v>
                      </c:pt>
                      <c:pt idx="10596">
                        <c:v>0.45156643596790375</c:v>
                      </c:pt>
                      <c:pt idx="10597">
                        <c:v>0.4516151958953678</c:v>
                      </c:pt>
                      <c:pt idx="10598">
                        <c:v>0.45166395479765498</c:v>
                      </c:pt>
                      <c:pt idx="10599">
                        <c:v>0.4517127126744972</c:v>
                      </c:pt>
                      <c:pt idx="10600">
                        <c:v>0.45176146952562707</c:v>
                      </c:pt>
                      <c:pt idx="10601">
                        <c:v>0.45181022535077642</c:v>
                      </c:pt>
                      <c:pt idx="10602">
                        <c:v>0.45185898014967807</c:v>
                      </c:pt>
                      <c:pt idx="10603">
                        <c:v>0.45190773392206446</c:v>
                      </c:pt>
                      <c:pt idx="10604">
                        <c:v>0.4519564866676683</c:v>
                      </c:pt>
                      <c:pt idx="10605">
                        <c:v>0.45200523838622181</c:v>
                      </c:pt>
                      <c:pt idx="10606">
                        <c:v>0.45205398907745858</c:v>
                      </c:pt>
                      <c:pt idx="10607">
                        <c:v>0.45210273874111107</c:v>
                      </c:pt>
                      <c:pt idx="10608">
                        <c:v>0.45215148737691191</c:v>
                      </c:pt>
                      <c:pt idx="10609">
                        <c:v>0.45220023498459472</c:v>
                      </c:pt>
                      <c:pt idx="10610">
                        <c:v>0.45224898156389248</c:v>
                      </c:pt>
                      <c:pt idx="10611">
                        <c:v>0.45229772711453842</c:v>
                      </c:pt>
                      <c:pt idx="10612">
                        <c:v>0.45234647163626585</c:v>
                      </c:pt>
                      <c:pt idx="10613">
                        <c:v>0.45239521512880815</c:v>
                      </c:pt>
                      <c:pt idx="10614">
                        <c:v>0.45244395759189932</c:v>
                      </c:pt>
                      <c:pt idx="10615">
                        <c:v>0.45249269902527212</c:v>
                      </c:pt>
                      <c:pt idx="10616">
                        <c:v>0.45254143942866082</c:v>
                      </c:pt>
                      <c:pt idx="10617">
                        <c:v>0.4525901788017988</c:v>
                      </c:pt>
                      <c:pt idx="10618">
                        <c:v>0.45263891714442051</c:v>
                      </c:pt>
                      <c:pt idx="10619">
                        <c:v>0.45268765445625975</c:v>
                      </c:pt>
                      <c:pt idx="10620">
                        <c:v>0.45273639073705041</c:v>
                      </c:pt>
                      <c:pt idx="10621">
                        <c:v>0.45278512598652637</c:v>
                      </c:pt>
                      <c:pt idx="10622">
                        <c:v>0.4528338602044224</c:v>
                      </c:pt>
                      <c:pt idx="10623">
                        <c:v>0.4528825933904726</c:v>
                      </c:pt>
                      <c:pt idx="10624">
                        <c:v>0.45293132554441129</c:v>
                      </c:pt>
                      <c:pt idx="10625">
                        <c:v>0.45298005666597313</c:v>
                      </c:pt>
                      <c:pt idx="10626">
                        <c:v>0.45302878675489267</c:v>
                      </c:pt>
                      <c:pt idx="10627">
                        <c:v>0.45307751581090472</c:v>
                      </c:pt>
                      <c:pt idx="10628">
                        <c:v>0.45312624383374372</c:v>
                      </c:pt>
                      <c:pt idx="10629">
                        <c:v>0.45317497082314484</c:v>
                      </c:pt>
                      <c:pt idx="10630">
                        <c:v>0.45322369677884289</c:v>
                      </c:pt>
                      <c:pt idx="10631">
                        <c:v>0.45327242170057302</c:v>
                      </c:pt>
                      <c:pt idx="10632">
                        <c:v>0.45332114558807041</c:v>
                      </c:pt>
                      <c:pt idx="10633">
                        <c:v>0.45336986844107019</c:v>
                      </c:pt>
                      <c:pt idx="10634">
                        <c:v>0.4534185902593077</c:v>
                      </c:pt>
                      <c:pt idx="10635">
                        <c:v>0.45346731104251831</c:v>
                      </c:pt>
                      <c:pt idx="10636">
                        <c:v>0.45351603079043751</c:v>
                      </c:pt>
                      <c:pt idx="10637">
                        <c:v>0.45356474950280079</c:v>
                      </c:pt>
                      <c:pt idx="10638">
                        <c:v>0.45361346717934392</c:v>
                      </c:pt>
                      <c:pt idx="10639">
                        <c:v>0.45366218381980306</c:v>
                      </c:pt>
                      <c:pt idx="10640">
                        <c:v>0.45371089942391357</c:v>
                      </c:pt>
                      <c:pt idx="10641">
                        <c:v>0.4537596139914114</c:v>
                      </c:pt>
                      <c:pt idx="10642">
                        <c:v>0.45380832752203265</c:v>
                      </c:pt>
                      <c:pt idx="10643">
                        <c:v>0.45385704001551375</c:v>
                      </c:pt>
                      <c:pt idx="10644">
                        <c:v>0.45390575147159062</c:v>
                      </c:pt>
                      <c:pt idx="10645">
                        <c:v>0.45395446188999961</c:v>
                      </c:pt>
                      <c:pt idx="10646">
                        <c:v>0.45400317127047679</c:v>
                      </c:pt>
                      <c:pt idx="10647">
                        <c:v>0.45405187961275939</c:v>
                      </c:pt>
                      <c:pt idx="10648">
                        <c:v>0.45410058691658339</c:v>
                      </c:pt>
                      <c:pt idx="10649">
                        <c:v>0.45414929318168556</c:v>
                      </c:pt>
                      <c:pt idx="10650">
                        <c:v>0.45419799840780262</c:v>
                      </c:pt>
                      <c:pt idx="10651">
                        <c:v>0.45424670259467187</c:v>
                      </c:pt>
                      <c:pt idx="10652">
                        <c:v>0.4542954057420297</c:v>
                      </c:pt>
                      <c:pt idx="10653">
                        <c:v>0.45434410784961338</c:v>
                      </c:pt>
                      <c:pt idx="10654">
                        <c:v>0.45439280891715988</c:v>
                      </c:pt>
                      <c:pt idx="10655">
                        <c:v>0.45444150894440632</c:v>
                      </c:pt>
                      <c:pt idx="10656">
                        <c:v>0.45449020793109063</c:v>
                      </c:pt>
                      <c:pt idx="10657">
                        <c:v>0.45453890587694912</c:v>
                      </c:pt>
                      <c:pt idx="10658">
                        <c:v>0.45458760278172011</c:v>
                      </c:pt>
                      <c:pt idx="10659">
                        <c:v>0.45463629864514082</c:v>
                      </c:pt>
                      <c:pt idx="10660">
                        <c:v>0.45468499346694902</c:v>
                      </c:pt>
                      <c:pt idx="10661">
                        <c:v>0.45473368724688235</c:v>
                      </c:pt>
                      <c:pt idx="10662">
                        <c:v>0.45478237998467846</c:v>
                      </c:pt>
                      <c:pt idx="10663">
                        <c:v>0.45483107168007575</c:v>
                      </c:pt>
                      <c:pt idx="10664">
                        <c:v>0.45487976233281197</c:v>
                      </c:pt>
                      <c:pt idx="10665">
                        <c:v>0.45492845194262482</c:v>
                      </c:pt>
                      <c:pt idx="10666">
                        <c:v>0.45497714050925325</c:v>
                      </c:pt>
                      <c:pt idx="10667">
                        <c:v>0.45502582803243485</c:v>
                      </c:pt>
                      <c:pt idx="10668">
                        <c:v>0.45507451451190861</c:v>
                      </c:pt>
                      <c:pt idx="10669">
                        <c:v>0.45512319994741218</c:v>
                      </c:pt>
                      <c:pt idx="10670">
                        <c:v>0.45517188433868477</c:v>
                      </c:pt>
                      <c:pt idx="10671">
                        <c:v>0.45522056768546476</c:v>
                      </c:pt>
                      <c:pt idx="10672">
                        <c:v>0.45526924998749124</c:v>
                      </c:pt>
                      <c:pt idx="10673">
                        <c:v>0.45531793124450209</c:v>
                      </c:pt>
                      <c:pt idx="10674">
                        <c:v>0.45536661145623708</c:v>
                      </c:pt>
                      <c:pt idx="10675">
                        <c:v>0.45541529062243491</c:v>
                      </c:pt>
                      <c:pt idx="10676">
                        <c:v>0.45546396874283473</c:v>
                      </c:pt>
                      <c:pt idx="10677">
                        <c:v>0.45551264581717543</c:v>
                      </c:pt>
                      <c:pt idx="10678">
                        <c:v>0.45556132184519676</c:v>
                      </c:pt>
                      <c:pt idx="10679">
                        <c:v>0.45560999682663733</c:v>
                      </c:pt>
                      <c:pt idx="10680">
                        <c:v>0.45565867076123751</c:v>
                      </c:pt>
                      <c:pt idx="10681">
                        <c:v>0.455707343648736</c:v>
                      </c:pt>
                      <c:pt idx="10682">
                        <c:v>0.45575601548887251</c:v>
                      </c:pt>
                      <c:pt idx="10683">
                        <c:v>0.45580468628138726</c:v>
                      </c:pt>
                      <c:pt idx="10684">
                        <c:v>0.45585335602601978</c:v>
                      </c:pt>
                      <c:pt idx="10685">
                        <c:v>0.4559020247225099</c:v>
                      </c:pt>
                      <c:pt idx="10686">
                        <c:v>0.45595069237059749</c:v>
                      </c:pt>
                      <c:pt idx="10687">
                        <c:v>0.45599935897002258</c:v>
                      </c:pt>
                      <c:pt idx="10688">
                        <c:v>0.4560480245205254</c:v>
                      </c:pt>
                      <c:pt idx="10689">
                        <c:v>0.45609668902184641</c:v>
                      </c:pt>
                      <c:pt idx="10690">
                        <c:v>0.4561453524737254</c:v>
                      </c:pt>
                      <c:pt idx="10691">
                        <c:v>0.45619401487590355</c:v>
                      </c:pt>
                      <c:pt idx="10692">
                        <c:v>0.45624267622812076</c:v>
                      </c:pt>
                      <c:pt idx="10693">
                        <c:v>0.45629133653011761</c:v>
                      </c:pt>
                      <c:pt idx="10694">
                        <c:v>0.45633999578163498</c:v>
                      </c:pt>
                      <c:pt idx="10695">
                        <c:v>0.45638865398241379</c:v>
                      </c:pt>
                      <c:pt idx="10696">
                        <c:v>0.4564373111321946</c:v>
                      </c:pt>
                      <c:pt idx="10697">
                        <c:v>0.45648596723071838</c:v>
                      </c:pt>
                      <c:pt idx="10698">
                        <c:v>0.45653462227772634</c:v>
                      </c:pt>
                      <c:pt idx="10699">
                        <c:v>0.45658327627295953</c:v>
                      </c:pt>
                      <c:pt idx="10700">
                        <c:v>0.45663192921615925</c:v>
                      </c:pt>
                      <c:pt idx="10701">
                        <c:v>0.45668058110706633</c:v>
                      </c:pt>
                      <c:pt idx="10702">
                        <c:v>0.45672923194542264</c:v>
                      </c:pt>
                      <c:pt idx="10703">
                        <c:v>0.45677788173096956</c:v>
                      </c:pt>
                      <c:pt idx="10704">
                        <c:v>0.45682653046344862</c:v>
                      </c:pt>
                      <c:pt idx="10705">
                        <c:v>0.45687517814260142</c:v>
                      </c:pt>
                      <c:pt idx="10706">
                        <c:v>0.45692382476816984</c:v>
                      </c:pt>
                      <c:pt idx="10707">
                        <c:v>0.4569724703398958</c:v>
                      </c:pt>
                      <c:pt idx="10708">
                        <c:v>0.45702111485752078</c:v>
                      </c:pt>
                      <c:pt idx="10709">
                        <c:v>0.45706975832078722</c:v>
                      </c:pt>
                      <c:pt idx="10710">
                        <c:v>0.45711840072943682</c:v>
                      </c:pt>
                      <c:pt idx="10711">
                        <c:v>0.45716704208321224</c:v>
                      </c:pt>
                      <c:pt idx="10712">
                        <c:v>0.45721568238185534</c:v>
                      </c:pt>
                      <c:pt idx="10713">
                        <c:v>0.45726432162510861</c:v>
                      </c:pt>
                      <c:pt idx="10714">
                        <c:v>0.45731295981271458</c:v>
                      </c:pt>
                      <c:pt idx="10715">
                        <c:v>0.45736159694441597</c:v>
                      </c:pt>
                      <c:pt idx="10716">
                        <c:v>0.45741023301995504</c:v>
                      </c:pt>
                      <c:pt idx="10717">
                        <c:v>0.45745886803907454</c:v>
                      </c:pt>
                      <c:pt idx="10718">
                        <c:v>0.45750750200151746</c:v>
                      </c:pt>
                      <c:pt idx="10719">
                        <c:v>0.4575561349070269</c:v>
                      </c:pt>
                      <c:pt idx="10720">
                        <c:v>0.45760476675534528</c:v>
                      </c:pt>
                      <c:pt idx="10721">
                        <c:v>0.45765339754621609</c:v>
                      </c:pt>
                      <c:pt idx="10722">
                        <c:v>0.45770202727938208</c:v>
                      </c:pt>
                      <c:pt idx="10723">
                        <c:v>0.45775065595458736</c:v>
                      </c:pt>
                      <c:pt idx="10724">
                        <c:v>0.45779928357157423</c:v>
                      </c:pt>
                      <c:pt idx="10725">
                        <c:v>0.45784791013008674</c:v>
                      </c:pt>
                      <c:pt idx="10726">
                        <c:v>0.45789653562986815</c:v>
                      </c:pt>
                      <c:pt idx="10727">
                        <c:v>0.45794516007066211</c:v>
                      </c:pt>
                      <c:pt idx="10728">
                        <c:v>0.45799378345221275</c:v>
                      </c:pt>
                      <c:pt idx="10729">
                        <c:v>0.45804240577426286</c:v>
                      </c:pt>
                      <c:pt idx="10730">
                        <c:v>0.45809102703655702</c:v>
                      </c:pt>
                      <c:pt idx="10731">
                        <c:v>0.45813964723883938</c:v>
                      </c:pt>
                      <c:pt idx="10732">
                        <c:v>0.45818826638085342</c:v>
                      </c:pt>
                      <c:pt idx="10733">
                        <c:v>0.45823688446234345</c:v>
                      </c:pt>
                      <c:pt idx="10734">
                        <c:v>0.45828550148305391</c:v>
                      </c:pt>
                      <c:pt idx="10735">
                        <c:v>0.45833411744272889</c:v>
                      </c:pt>
                      <c:pt idx="10736">
                        <c:v>0.45838273234111288</c:v>
                      </c:pt>
                      <c:pt idx="10737">
                        <c:v>0.45843134617795017</c:v>
                      </c:pt>
                      <c:pt idx="10738">
                        <c:v>0.45847995895298566</c:v>
                      </c:pt>
                      <c:pt idx="10739">
                        <c:v>0.45852857066596409</c:v>
                      </c:pt>
                      <c:pt idx="10740">
                        <c:v>0.45857718131662961</c:v>
                      </c:pt>
                      <c:pt idx="10741">
                        <c:v>0.45862579090472738</c:v>
                      </c:pt>
                      <c:pt idx="10742">
                        <c:v>0.45867439943000238</c:v>
                      </c:pt>
                      <c:pt idx="10743">
                        <c:v>0.45872300689219986</c:v>
                      </c:pt>
                      <c:pt idx="10744">
                        <c:v>0.45877161329106453</c:v>
                      </c:pt>
                      <c:pt idx="10745">
                        <c:v>0.45882021862634154</c:v>
                      </c:pt>
                      <c:pt idx="10746">
                        <c:v>0.45886882289777642</c:v>
                      </c:pt>
                      <c:pt idx="10747">
                        <c:v>0.45891742610511449</c:v>
                      </c:pt>
                      <c:pt idx="10748">
                        <c:v>0.45896602824810134</c:v>
                      </c:pt>
                      <c:pt idx="10749">
                        <c:v>0.45901462932648207</c:v>
                      </c:pt>
                      <c:pt idx="10750">
                        <c:v>0.45906322934000277</c:v>
                      </c:pt>
                      <c:pt idx="10751">
                        <c:v>0.45911182828840891</c:v>
                      </c:pt>
                      <c:pt idx="10752">
                        <c:v>0.45916042617144637</c:v>
                      </c:pt>
                      <c:pt idx="10753">
                        <c:v>0.45920902298886102</c:v>
                      </c:pt>
                      <c:pt idx="10754">
                        <c:v>0.45925761874039861</c:v>
                      </c:pt>
                      <c:pt idx="10755">
                        <c:v>0.45930621342580569</c:v>
                      </c:pt>
                      <c:pt idx="10756">
                        <c:v>0.45935480704482817</c:v>
                      </c:pt>
                      <c:pt idx="10757">
                        <c:v>0.45940339959721221</c:v>
                      </c:pt>
                      <c:pt idx="10758">
                        <c:v>0.45945199108270435</c:v>
                      </c:pt>
                      <c:pt idx="10759">
                        <c:v>0.45950058150105111</c:v>
                      </c:pt>
                      <c:pt idx="10760">
                        <c:v>0.45954917085199859</c:v>
                      </c:pt>
                      <c:pt idx="10761">
                        <c:v>0.45959775913529333</c:v>
                      </c:pt>
                      <c:pt idx="10762">
                        <c:v>0.45964634635068252</c:v>
                      </c:pt>
                      <c:pt idx="10763">
                        <c:v>0.45969493249791282</c:v>
                      </c:pt>
                      <c:pt idx="10764">
                        <c:v>0.45974351757673099</c:v>
                      </c:pt>
                      <c:pt idx="10765">
                        <c:v>0.45979210158688366</c:v>
                      </c:pt>
                      <c:pt idx="10766">
                        <c:v>0.45984068452811827</c:v>
                      </c:pt>
                      <c:pt idx="10767">
                        <c:v>0.45988926640018157</c:v>
                      </c:pt>
                      <c:pt idx="10768">
                        <c:v>0.45993784720282155</c:v>
                      </c:pt>
                      <c:pt idx="10769">
                        <c:v>0.45998642693578473</c:v>
                      </c:pt>
                      <c:pt idx="10770">
                        <c:v>0.4600350055988186</c:v>
                      </c:pt>
                      <c:pt idx="10771">
                        <c:v>0.46008358319167086</c:v>
                      </c:pt>
                      <c:pt idx="10772">
                        <c:v>0.46013215971408916</c:v>
                      </c:pt>
                      <c:pt idx="10773">
                        <c:v>0.46018073516582092</c:v>
                      </c:pt>
                      <c:pt idx="10774">
                        <c:v>0.46022930954661406</c:v>
                      </c:pt>
                      <c:pt idx="10775">
                        <c:v>0.46027788285621629</c:v>
                      </c:pt>
                      <c:pt idx="10776">
                        <c:v>0.46032645509437542</c:v>
                      </c:pt>
                      <c:pt idx="10777">
                        <c:v>0.46037502626083937</c:v>
                      </c:pt>
                      <c:pt idx="10778">
                        <c:v>0.46042359635535679</c:v>
                      </c:pt>
                      <c:pt idx="10779">
                        <c:v>0.46047216537767538</c:v>
                      </c:pt>
                      <c:pt idx="10780">
                        <c:v>0.46052073332754367</c:v>
                      </c:pt>
                      <c:pt idx="10781">
                        <c:v>0.4605693002047096</c:v>
                      </c:pt>
                      <c:pt idx="10782">
                        <c:v>0.46061786600892174</c:v>
                      </c:pt>
                      <c:pt idx="10783">
                        <c:v>0.46066643073992897</c:v>
                      </c:pt>
                      <c:pt idx="10784">
                        <c:v>0.4607149943974797</c:v>
                      </c:pt>
                      <c:pt idx="10785">
                        <c:v>0.46076355698132265</c:v>
                      </c:pt>
                      <c:pt idx="10786">
                        <c:v>0.4608121184912064</c:v>
                      </c:pt>
                      <c:pt idx="10787">
                        <c:v>0.46086067892688021</c:v>
                      </c:pt>
                      <c:pt idx="10788">
                        <c:v>0.46090923828809255</c:v>
                      </c:pt>
                      <c:pt idx="10789">
                        <c:v>0.4609577965745929</c:v>
                      </c:pt>
                      <c:pt idx="10790">
                        <c:v>0.46100635378613036</c:v>
                      </c:pt>
                      <c:pt idx="10791">
                        <c:v>0.46105490992245385</c:v>
                      </c:pt>
                      <c:pt idx="10792">
                        <c:v>0.46110346498331317</c:v>
                      </c:pt>
                      <c:pt idx="10793">
                        <c:v>0.46115201896845692</c:v>
                      </c:pt>
                      <c:pt idx="10794">
                        <c:v>0.46120057187763547</c:v>
                      </c:pt>
                      <c:pt idx="10795">
                        <c:v>0.46124912371059806</c:v>
                      </c:pt>
                      <c:pt idx="10796">
                        <c:v>0.46129767446709419</c:v>
                      </c:pt>
                      <c:pt idx="10797">
                        <c:v>0.46134622414687365</c:v>
                      </c:pt>
                      <c:pt idx="10798">
                        <c:v>0.46139477274968649</c:v>
                      </c:pt>
                      <c:pt idx="10799">
                        <c:v>0.46144332027528268</c:v>
                      </c:pt>
                      <c:pt idx="10800">
                        <c:v>0.46149186672341186</c:v>
                      </c:pt>
                      <c:pt idx="10801">
                        <c:v>0.4615404120938244</c:v>
                      </c:pt>
                      <c:pt idx="10802">
                        <c:v>0.46158895638627023</c:v>
                      </c:pt>
                      <c:pt idx="10803">
                        <c:v>0.46163749960050005</c:v>
                      </c:pt>
                      <c:pt idx="10804">
                        <c:v>0.46168604173626393</c:v>
                      </c:pt>
                      <c:pt idx="10805">
                        <c:v>0.46173458279331231</c:v>
                      </c:pt>
                      <c:pt idx="10806">
                        <c:v>0.46178312277139577</c:v>
                      </c:pt>
                      <c:pt idx="10807">
                        <c:v>0.46183166167026507</c:v>
                      </c:pt>
                      <c:pt idx="10808">
                        <c:v>0.4618801994896708</c:v>
                      </c:pt>
                      <c:pt idx="10809">
                        <c:v>0.46192873622936337</c:v>
                      </c:pt>
                      <c:pt idx="10810">
                        <c:v>0.4619772718890946</c:v>
                      </c:pt>
                      <c:pt idx="10811">
                        <c:v>0.46202580646861457</c:v>
                      </c:pt>
                      <c:pt idx="10812">
                        <c:v>0.46207433996767483</c:v>
                      </c:pt>
                      <c:pt idx="10813">
                        <c:v>0.46212287238602634</c:v>
                      </c:pt>
                      <c:pt idx="10814">
                        <c:v>0.46217140372342042</c:v>
                      </c:pt>
                      <c:pt idx="10815">
                        <c:v>0.46221993397960842</c:v>
                      </c:pt>
                      <c:pt idx="10816">
                        <c:v>0.46226846315434161</c:v>
                      </c:pt>
                      <c:pt idx="10817">
                        <c:v>0.46231699124737147</c:v>
                      </c:pt>
                      <c:pt idx="10818">
                        <c:v>0.46236551825844957</c:v>
                      </c:pt>
                      <c:pt idx="10819">
                        <c:v>0.46241404418732779</c:v>
                      </c:pt>
                      <c:pt idx="10820">
                        <c:v>0.46246256903375776</c:v>
                      </c:pt>
                      <c:pt idx="10821">
                        <c:v>0.4625110927974912</c:v>
                      </c:pt>
                      <c:pt idx="10822">
                        <c:v>0.46255961547827995</c:v>
                      </c:pt>
                      <c:pt idx="10823">
                        <c:v>0.46260813707587656</c:v>
                      </c:pt>
                      <c:pt idx="10824">
                        <c:v>0.46265665759003288</c:v>
                      </c:pt>
                      <c:pt idx="10825">
                        <c:v>0.46270517702050079</c:v>
                      </c:pt>
                      <c:pt idx="10826">
                        <c:v>0.46275369536703281</c:v>
                      </c:pt>
                      <c:pt idx="10827">
                        <c:v>0.46280221262938165</c:v>
                      </c:pt>
                      <c:pt idx="10828">
                        <c:v>0.46285072880729911</c:v>
                      </c:pt>
                      <c:pt idx="10829">
                        <c:v>0.46289924390053794</c:v>
                      </c:pt>
                      <c:pt idx="10830">
                        <c:v>0.46294775790885084</c:v>
                      </c:pt>
                      <c:pt idx="10831">
                        <c:v>0.46299627083199063</c:v>
                      </c:pt>
                      <c:pt idx="10832">
                        <c:v>0.46304478266970983</c:v>
                      </c:pt>
                      <c:pt idx="10833">
                        <c:v>0.46309329342176186</c:v>
                      </c:pt>
                      <c:pt idx="10834">
                        <c:v>0.46314180308789882</c:v>
                      </c:pt>
                      <c:pt idx="10835">
                        <c:v>0.46319031166787461</c:v>
                      </c:pt>
                      <c:pt idx="10836">
                        <c:v>0.46323881916144205</c:v>
                      </c:pt>
                      <c:pt idx="10837">
                        <c:v>0.46328732556835422</c:v>
                      </c:pt>
                      <c:pt idx="10838">
                        <c:v>0.46333583088836444</c:v>
                      </c:pt>
                      <c:pt idx="10839">
                        <c:v>0.46338433512122656</c:v>
                      </c:pt>
                      <c:pt idx="10840">
                        <c:v>0.46343283826669351</c:v>
                      </c:pt>
                      <c:pt idx="10841">
                        <c:v>0.46348134032451915</c:v>
                      </c:pt>
                      <c:pt idx="10842">
                        <c:v>0.46352984129445723</c:v>
                      </c:pt>
                      <c:pt idx="10843">
                        <c:v>0.46357834117626118</c:v>
                      </c:pt>
                      <c:pt idx="10844">
                        <c:v>0.46362683996968529</c:v>
                      </c:pt>
                      <c:pt idx="10845">
                        <c:v>0.4636753376744831</c:v>
                      </c:pt>
                      <c:pt idx="10846">
                        <c:v>0.46372383429040848</c:v>
                      </c:pt>
                      <c:pt idx="10847">
                        <c:v>0.46377232981721617</c:v>
                      </c:pt>
                      <c:pt idx="10848">
                        <c:v>0.46382082425465987</c:v>
                      </c:pt>
                      <c:pt idx="10849">
                        <c:v>0.46386931760249384</c:v>
                      </c:pt>
                      <c:pt idx="10850">
                        <c:v>0.46391780986047254</c:v>
                      </c:pt>
                      <c:pt idx="10851">
                        <c:v>0.46396630102835068</c:v>
                      </c:pt>
                      <c:pt idx="10852">
                        <c:v>0.46401479110588223</c:v>
                      </c:pt>
                      <c:pt idx="10853">
                        <c:v>0.46406328009282233</c:v>
                      </c:pt>
                      <c:pt idx="10854">
                        <c:v>0.46411176798892517</c:v>
                      </c:pt>
                      <c:pt idx="10855">
                        <c:v>0.46416025479394607</c:v>
                      </c:pt>
                      <c:pt idx="10856">
                        <c:v>0.46420874050763983</c:v>
                      </c:pt>
                      <c:pt idx="10857">
                        <c:v>0.46425722512976098</c:v>
                      </c:pt>
                      <c:pt idx="10858">
                        <c:v>0.46430570866006476</c:v>
                      </c:pt>
                      <c:pt idx="10859">
                        <c:v>0.46435419109830667</c:v>
                      </c:pt>
                      <c:pt idx="10860">
                        <c:v>0.46440267244424149</c:v>
                      </c:pt>
                      <c:pt idx="10861">
                        <c:v>0.46445115269762455</c:v>
                      </c:pt>
                      <c:pt idx="10862">
                        <c:v>0.46449963185821164</c:v>
                      </c:pt>
                      <c:pt idx="10863">
                        <c:v>0.4645481099257579</c:v>
                      </c:pt>
                      <c:pt idx="10864">
                        <c:v>0.46459658690001893</c:v>
                      </c:pt>
                      <c:pt idx="10865">
                        <c:v>0.46464506278075035</c:v>
                      </c:pt>
                      <c:pt idx="10866">
                        <c:v>0.46469353756770787</c:v>
                      </c:pt>
                      <c:pt idx="10867">
                        <c:v>0.46474201126064757</c:v>
                      </c:pt>
                      <c:pt idx="10868">
                        <c:v>0.46479048385932537</c:v>
                      </c:pt>
                      <c:pt idx="10869">
                        <c:v>0.46483895536349668</c:v>
                      </c:pt>
                      <c:pt idx="10870">
                        <c:v>0.46488742577291836</c:v>
                      </c:pt>
                      <c:pt idx="10871">
                        <c:v>0.46493589508734612</c:v>
                      </c:pt>
                      <c:pt idx="10872">
                        <c:v>0.46498436330653614</c:v>
                      </c:pt>
                      <c:pt idx="10873">
                        <c:v>0.46503283043024518</c:v>
                      </c:pt>
                      <c:pt idx="10874">
                        <c:v>0.46508129645822927</c:v>
                      </c:pt>
                      <c:pt idx="10875">
                        <c:v>0.46512976139024503</c:v>
                      </c:pt>
                      <c:pt idx="10876">
                        <c:v>0.4651782252260494</c:v>
                      </c:pt>
                      <c:pt idx="10877">
                        <c:v>0.46522668796539851</c:v>
                      </c:pt>
                      <c:pt idx="10878">
                        <c:v>0.46527514960804955</c:v>
                      </c:pt>
                      <c:pt idx="10879">
                        <c:v>0.46532361015375923</c:v>
                      </c:pt>
                      <c:pt idx="10880">
                        <c:v>0.46537206960228439</c:v>
                      </c:pt>
                      <c:pt idx="10881">
                        <c:v>0.46542052795338207</c:v>
                      </c:pt>
                      <c:pt idx="10882">
                        <c:v>0.46546898520680957</c:v>
                      </c:pt>
                      <c:pt idx="10883">
                        <c:v>0.46551744136232409</c:v>
                      </c:pt>
                      <c:pt idx="10884">
                        <c:v>0.46556589641968293</c:v>
                      </c:pt>
                      <c:pt idx="10885">
                        <c:v>0.46561435037864313</c:v>
                      </c:pt>
                      <c:pt idx="10886">
                        <c:v>0.46566280323896247</c:v>
                      </c:pt>
                      <c:pt idx="10887">
                        <c:v>0.46571125500039839</c:v>
                      </c:pt>
                      <c:pt idx="10888">
                        <c:v>0.46575970566270869</c:v>
                      </c:pt>
                      <c:pt idx="10889">
                        <c:v>0.465808155225651</c:v>
                      </c:pt>
                      <c:pt idx="10890">
                        <c:v>0.46585660368898274</c:v>
                      </c:pt>
                      <c:pt idx="10891">
                        <c:v>0.46590505105246233</c:v>
                      </c:pt>
                      <c:pt idx="10892">
                        <c:v>0.46595349731584751</c:v>
                      </c:pt>
                      <c:pt idx="10893">
                        <c:v>0.46600194247889637</c:v>
                      </c:pt>
                      <c:pt idx="10894">
                        <c:v>0.4660503865413671</c:v>
                      </c:pt>
                      <c:pt idx="10895">
                        <c:v>0.46609882950301795</c:v>
                      </c:pt>
                      <c:pt idx="10896">
                        <c:v>0.46614727136360717</c:v>
                      </c:pt>
                      <c:pt idx="10897">
                        <c:v>0.46619571212289296</c:v>
                      </c:pt>
                      <c:pt idx="10898">
                        <c:v>0.466244151780634</c:v>
                      </c:pt>
                      <c:pt idx="10899">
                        <c:v>0.46629259033658937</c:v>
                      </c:pt>
                      <c:pt idx="10900">
                        <c:v>0.46634102779051689</c:v>
                      </c:pt>
                      <c:pt idx="10901">
                        <c:v>0.46638946414217586</c:v>
                      </c:pt>
                      <c:pt idx="10902">
                        <c:v>0.46643789939132452</c:v>
                      </c:pt>
                      <c:pt idx="10903">
                        <c:v>0.46648633353772279</c:v>
                      </c:pt>
                      <c:pt idx="10904">
                        <c:v>0.46653476658112891</c:v>
                      </c:pt>
                      <c:pt idx="10905">
                        <c:v>0.46658319852130198</c:v>
                      </c:pt>
                      <c:pt idx="10906">
                        <c:v>0.46663162935800118</c:v>
                      </c:pt>
                      <c:pt idx="10907">
                        <c:v>0.46668005909098637</c:v>
                      </c:pt>
                      <c:pt idx="10908">
                        <c:v>0.46672848772001629</c:v>
                      </c:pt>
                      <c:pt idx="10909">
                        <c:v>0.46677691524485054</c:v>
                      </c:pt>
                      <c:pt idx="10910">
                        <c:v>0.46682534166524847</c:v>
                      </c:pt>
                      <c:pt idx="10911">
                        <c:v>0.46687376698097011</c:v>
                      </c:pt>
                      <c:pt idx="10912">
                        <c:v>0.46692219119177486</c:v>
                      </c:pt>
                      <c:pt idx="10913">
                        <c:v>0.46697061429742237</c:v>
                      </c:pt>
                      <c:pt idx="10914">
                        <c:v>0.46701903629767283</c:v>
                      </c:pt>
                      <c:pt idx="10915">
                        <c:v>0.46706745719228593</c:v>
                      </c:pt>
                      <c:pt idx="10916">
                        <c:v>0.46711587698102203</c:v>
                      </c:pt>
                      <c:pt idx="10917">
                        <c:v>0.46716429566364076</c:v>
                      </c:pt>
                      <c:pt idx="10918">
                        <c:v>0.46721271323990249</c:v>
                      </c:pt>
                      <c:pt idx="10919">
                        <c:v>0.46726112970956779</c:v>
                      </c:pt>
                      <c:pt idx="10920">
                        <c:v>0.46730954507239697</c:v>
                      </c:pt>
                      <c:pt idx="10921">
                        <c:v>0.46735795932815016</c:v>
                      </c:pt>
                      <c:pt idx="10922">
                        <c:v>0.46740637247658801</c:v>
                      </c:pt>
                      <c:pt idx="10923">
                        <c:v>0.46745478451747152</c:v>
                      </c:pt>
                      <c:pt idx="10924">
                        <c:v>0.46750319545056113</c:v>
                      </c:pt>
                      <c:pt idx="10925">
                        <c:v>0.46755160527561745</c:v>
                      </c:pt>
                      <c:pt idx="10926">
                        <c:v>0.46760001399240148</c:v>
                      </c:pt>
                      <c:pt idx="10927">
                        <c:v>0.46764842160067455</c:v>
                      </c:pt>
                      <c:pt idx="10928">
                        <c:v>0.4676968281001973</c:v>
                      </c:pt>
                      <c:pt idx="10929">
                        <c:v>0.46774523349073099</c:v>
                      </c:pt>
                      <c:pt idx="10930">
                        <c:v>0.46779363777203664</c:v>
                      </c:pt>
                      <c:pt idx="10931">
                        <c:v>0.46784204094387621</c:v>
                      </c:pt>
                      <c:pt idx="10932">
                        <c:v>0.46789044300601057</c:v>
                      </c:pt>
                      <c:pt idx="10933">
                        <c:v>0.46793884395820107</c:v>
                      </c:pt>
                      <c:pt idx="10934">
                        <c:v>0.46798724380020984</c:v>
                      </c:pt>
                      <c:pt idx="10935">
                        <c:v>0.46803564253179797</c:v>
                      </c:pt>
                      <c:pt idx="10936">
                        <c:v>0.4680840401527277</c:v>
                      </c:pt>
                      <c:pt idx="10937">
                        <c:v>0.46813243666276028</c:v>
                      </c:pt>
                      <c:pt idx="10938">
                        <c:v>0.468180832061658</c:v>
                      </c:pt>
                      <c:pt idx="10939">
                        <c:v>0.46822922634918285</c:v>
                      </c:pt>
                      <c:pt idx="10940">
                        <c:v>0.46827761952509689</c:v>
                      </c:pt>
                      <c:pt idx="10941">
                        <c:v>0.46832601158916237</c:v>
                      </c:pt>
                      <c:pt idx="10942">
                        <c:v>0.46837440254114121</c:v>
                      </c:pt>
                      <c:pt idx="10943">
                        <c:v>0.46842279238079587</c:v>
                      </c:pt>
                      <c:pt idx="10944">
                        <c:v>0.46847118110788932</c:v>
                      </c:pt>
                      <c:pt idx="10945">
                        <c:v>0.46851956872218303</c:v>
                      </c:pt>
                      <c:pt idx="10946">
                        <c:v>0.46856795522344047</c:v>
                      </c:pt>
                      <c:pt idx="10947">
                        <c:v>0.46861634061142388</c:v>
                      </c:pt>
                      <c:pt idx="10948">
                        <c:v>0.46866472488589633</c:v>
                      </c:pt>
                      <c:pt idx="10949">
                        <c:v>0.46871310804662031</c:v>
                      </c:pt>
                      <c:pt idx="10950">
                        <c:v>0.46876149009335899</c:v>
                      </c:pt>
                      <c:pt idx="10951">
                        <c:v>0.46880987102587524</c:v>
                      </c:pt>
                      <c:pt idx="10952">
                        <c:v>0.46885825084393212</c:v>
                      </c:pt>
                      <c:pt idx="10953">
                        <c:v>0.46890662954729301</c:v>
                      </c:pt>
                      <c:pt idx="10954">
                        <c:v>0.46895500713572125</c:v>
                      </c:pt>
                      <c:pt idx="10955">
                        <c:v>0.46900338360897981</c:v>
                      </c:pt>
                      <c:pt idx="10956">
                        <c:v>0.46905175896683243</c:v>
                      </c:pt>
                      <c:pt idx="10957">
                        <c:v>0.46910013320904287</c:v>
                      </c:pt>
                      <c:pt idx="10958">
                        <c:v>0.46914850633537403</c:v>
                      </c:pt>
                      <c:pt idx="10959">
                        <c:v>0.46919687834559021</c:v>
                      </c:pt>
                      <c:pt idx="10960">
                        <c:v>0.46924524923945504</c:v>
                      </c:pt>
                      <c:pt idx="10961">
                        <c:v>0.46929361901673211</c:v>
                      </c:pt>
                      <c:pt idx="10962">
                        <c:v>0.46934198767718577</c:v>
                      </c:pt>
                      <c:pt idx="10963">
                        <c:v>0.46939035522057987</c:v>
                      </c:pt>
                      <c:pt idx="10964">
                        <c:v>0.46943872164667849</c:v>
                      </c:pt>
                      <c:pt idx="10965">
                        <c:v>0.46948708695524577</c:v>
                      </c:pt>
                      <c:pt idx="10966">
                        <c:v>0.46953545114604622</c:v>
                      </c:pt>
                      <c:pt idx="10967">
                        <c:v>0.46958381421884415</c:v>
                      </c:pt>
                      <c:pt idx="10968">
                        <c:v>0.46963217617340403</c:v>
                      </c:pt>
                      <c:pt idx="10969">
                        <c:v>0.46968053700949003</c:v>
                      </c:pt>
                      <c:pt idx="10970">
                        <c:v>0.46972889672686724</c:v>
                      </c:pt>
                      <c:pt idx="10971">
                        <c:v>0.46977725532530024</c:v>
                      </c:pt>
                      <c:pt idx="10972">
                        <c:v>0.46982561280455382</c:v>
                      </c:pt>
                      <c:pt idx="10973">
                        <c:v>0.46987396916439272</c:v>
                      </c:pt>
                      <c:pt idx="10974">
                        <c:v>0.46992232440458204</c:v>
                      </c:pt>
                      <c:pt idx="10975">
                        <c:v>0.46997067852488711</c:v>
                      </c:pt>
                      <c:pt idx="10976">
                        <c:v>0.47001903152507268</c:v>
                      </c:pt>
                      <c:pt idx="10977">
                        <c:v>0.47006738340490384</c:v>
                      </c:pt>
                      <c:pt idx="10978">
                        <c:v>0.47011573416414615</c:v>
                      </c:pt>
                      <c:pt idx="10979">
                        <c:v>0.47016408380256497</c:v>
                      </c:pt>
                      <c:pt idx="10980">
                        <c:v>0.47021243231992593</c:v>
                      </c:pt>
                      <c:pt idx="10981">
                        <c:v>0.47026077971599417</c:v>
                      </c:pt>
                      <c:pt idx="10982">
                        <c:v>0.47030912599053559</c:v>
                      </c:pt>
                      <c:pt idx="10983">
                        <c:v>0.47035747114331616</c:v>
                      </c:pt>
                      <c:pt idx="10984">
                        <c:v>0.47040581517410135</c:v>
                      </c:pt>
                      <c:pt idx="10985">
                        <c:v>0.470454158082657</c:v>
                      </c:pt>
                      <c:pt idx="10986">
                        <c:v>0.47050249986874931</c:v>
                      </c:pt>
                      <c:pt idx="10987">
                        <c:v>0.47055084053214424</c:v>
                      </c:pt>
                      <c:pt idx="10988">
                        <c:v>0.47059918007260815</c:v>
                      </c:pt>
                      <c:pt idx="10989">
                        <c:v>0.47064751848990688</c:v>
                      </c:pt>
                      <c:pt idx="10990">
                        <c:v>0.47069585578380702</c:v>
                      </c:pt>
                      <c:pt idx="10991">
                        <c:v>0.47074419195407496</c:v>
                      </c:pt>
                      <c:pt idx="10992">
                        <c:v>0.47079252700047725</c:v>
                      </c:pt>
                      <c:pt idx="10993">
                        <c:v>0.47084086092277994</c:v>
                      </c:pt>
                      <c:pt idx="10994">
                        <c:v>0.47088919372075044</c:v>
                      </c:pt>
                      <c:pt idx="10995">
                        <c:v>0.4709375253941549</c:v>
                      </c:pt>
                      <c:pt idx="10996">
                        <c:v>0.47098585594276066</c:v>
                      </c:pt>
                      <c:pt idx="10997">
                        <c:v>0.47103418536633418</c:v>
                      </c:pt>
                      <c:pt idx="10998">
                        <c:v>0.47108251366464249</c:v>
                      </c:pt>
                      <c:pt idx="10999">
                        <c:v>0.4711308408374531</c:v>
                      </c:pt>
                      <c:pt idx="11000">
                        <c:v>0.4711791668845326</c:v>
                      </c:pt>
                      <c:pt idx="11001">
                        <c:v>0.47122749180564849</c:v>
                      </c:pt>
                      <c:pt idx="11002">
                        <c:v>0.47127581560056808</c:v>
                      </c:pt>
                      <c:pt idx="11003">
                        <c:v>0.47132413826905911</c:v>
                      </c:pt>
                      <c:pt idx="11004">
                        <c:v>0.47137245981088866</c:v>
                      </c:pt>
                      <c:pt idx="11005">
                        <c:v>0.47142078022582429</c:v>
                      </c:pt>
                      <c:pt idx="11006">
                        <c:v>0.47146909951363397</c:v>
                      </c:pt>
                      <c:pt idx="11007">
                        <c:v>0.47151741767408495</c:v>
                      </c:pt>
                      <c:pt idx="11008">
                        <c:v>0.47156573470694574</c:v>
                      </c:pt>
                      <c:pt idx="11009">
                        <c:v>0.47161405061198364</c:v>
                      </c:pt>
                      <c:pt idx="11010">
                        <c:v>0.47166236538896716</c:v>
                      </c:pt>
                      <c:pt idx="11011">
                        <c:v>0.47171067903766423</c:v>
                      </c:pt>
                      <c:pt idx="11012">
                        <c:v>0.47175899155784246</c:v>
                      </c:pt>
                      <c:pt idx="11013">
                        <c:v>0.47180730294927109</c:v>
                      </c:pt>
                      <c:pt idx="11014">
                        <c:v>0.47185561321171754</c:v>
                      </c:pt>
                      <c:pt idx="11015">
                        <c:v>0.47190392234495093</c:v>
                      </c:pt>
                      <c:pt idx="11016">
                        <c:v>0.47195223034873934</c:v>
                      </c:pt>
                      <c:pt idx="11017">
                        <c:v>0.47200053722285162</c:v>
                      </c:pt>
                      <c:pt idx="11018">
                        <c:v>0.47204884296705596</c:v>
                      </c:pt>
                      <c:pt idx="11019">
                        <c:v>0.47209714758112192</c:v>
                      </c:pt>
                      <c:pt idx="11020">
                        <c:v>0.47214545106481776</c:v>
                      </c:pt>
                      <c:pt idx="11021">
                        <c:v>0.47219375341791242</c:v>
                      </c:pt>
                      <c:pt idx="11022">
                        <c:v>0.47224205464017482</c:v>
                      </c:pt>
                      <c:pt idx="11023">
                        <c:v>0.47229035473137471</c:v>
                      </c:pt>
                      <c:pt idx="11024">
                        <c:v>0.47233865369128075</c:v>
                      </c:pt>
                      <c:pt idx="11025">
                        <c:v>0.47238695151966209</c:v>
                      </c:pt>
                      <c:pt idx="11026">
                        <c:v>0.47243524821628818</c:v>
                      </c:pt>
                      <c:pt idx="11027">
                        <c:v>0.47248354378092883</c:v>
                      </c:pt>
                      <c:pt idx="11028">
                        <c:v>0.47253183821335298</c:v>
                      </c:pt>
                      <c:pt idx="11029">
                        <c:v>0.47258013151333056</c:v>
                      </c:pt>
                      <c:pt idx="11030">
                        <c:v>0.47262842368063118</c:v>
                      </c:pt>
                      <c:pt idx="11031">
                        <c:v>0.47267671471502465</c:v>
                      </c:pt>
                      <c:pt idx="11032">
                        <c:v>0.4727250046162807</c:v>
                      </c:pt>
                      <c:pt idx="11033">
                        <c:v>0.47277329338416935</c:v>
                      </c:pt>
                      <c:pt idx="11034">
                        <c:v>0.47282158101846061</c:v>
                      </c:pt>
                      <c:pt idx="11035">
                        <c:v>0.47286986751892468</c:v>
                      </c:pt>
                      <c:pt idx="11036">
                        <c:v>0.47291815288533146</c:v>
                      </c:pt>
                      <c:pt idx="11037">
                        <c:v>0.47296643711745123</c:v>
                      </c:pt>
                      <c:pt idx="11038">
                        <c:v>0.4730147202150547</c:v>
                      </c:pt>
                      <c:pt idx="11039">
                        <c:v>0.47306300217791203</c:v>
                      </c:pt>
                      <c:pt idx="11040">
                        <c:v>0.47311128300579386</c:v>
                      </c:pt>
                      <c:pt idx="11041">
                        <c:v>0.47315956269847059</c:v>
                      </c:pt>
                      <c:pt idx="11042">
                        <c:v>0.4732078412557133</c:v>
                      </c:pt>
                      <c:pt idx="11043">
                        <c:v>0.47325611867729223</c:v>
                      </c:pt>
                      <c:pt idx="11044">
                        <c:v>0.47330439496297877</c:v>
                      </c:pt>
                      <c:pt idx="11045">
                        <c:v>0.47335267011254334</c:v>
                      </c:pt>
                      <c:pt idx="11046">
                        <c:v>0.47340094412575723</c:v>
                      </c:pt>
                      <c:pt idx="11047">
                        <c:v>0.4734492170023914</c:v>
                      </c:pt>
                      <c:pt idx="11048">
                        <c:v>0.47349748874221759</c:v>
                      </c:pt>
                      <c:pt idx="11049">
                        <c:v>0.4735457593450062</c:v>
                      </c:pt>
                      <c:pt idx="11050">
                        <c:v>0.47359402881052903</c:v>
                      </c:pt>
                      <c:pt idx="11051">
                        <c:v>0.47364229713855766</c:v>
                      </c:pt>
                      <c:pt idx="11052">
                        <c:v>0.47369056432886331</c:v>
                      </c:pt>
                      <c:pt idx="11053">
                        <c:v>0.47373883038121783</c:v>
                      </c:pt>
                      <c:pt idx="11054">
                        <c:v>0.47378709529539259</c:v>
                      </c:pt>
                      <c:pt idx="11055">
                        <c:v>0.47383535907115987</c:v>
                      </c:pt>
                      <c:pt idx="11056">
                        <c:v>0.4738836217082909</c:v>
                      </c:pt>
                      <c:pt idx="11057">
                        <c:v>0.47393188320655821</c:v>
                      </c:pt>
                      <c:pt idx="11058">
                        <c:v>0.47398014356573315</c:v>
                      </c:pt>
                      <c:pt idx="11059">
                        <c:v>0.47402840278558839</c:v>
                      </c:pt>
                      <c:pt idx="11060">
                        <c:v>0.47407666086589612</c:v>
                      </c:pt>
                      <c:pt idx="11061">
                        <c:v>0.47412491780642824</c:v>
                      </c:pt>
                      <c:pt idx="11062">
                        <c:v>0.4741731736069571</c:v>
                      </c:pt>
                      <c:pt idx="11063">
                        <c:v>0.47422142826725577</c:v>
                      </c:pt>
                      <c:pt idx="11064">
                        <c:v>0.47426968178709589</c:v>
                      </c:pt>
                      <c:pt idx="11065">
                        <c:v>0.47431793416625073</c:v>
                      </c:pt>
                      <c:pt idx="11066">
                        <c:v>0.4743661854044926</c:v>
                      </c:pt>
                      <c:pt idx="11067">
                        <c:v>0.47441443550159434</c:v>
                      </c:pt>
                      <c:pt idx="11068">
                        <c:v>0.47446268445732909</c:v>
                      </c:pt>
                      <c:pt idx="11069">
                        <c:v>0.47451093227146923</c:v>
                      </c:pt>
                      <c:pt idx="11070">
                        <c:v>0.47455917894378824</c:v>
                      </c:pt>
                      <c:pt idx="11071">
                        <c:v>0.47460742447405907</c:v>
                      </c:pt>
                      <c:pt idx="11072">
                        <c:v>0.47465566886205501</c:v>
                      </c:pt>
                      <c:pt idx="11073">
                        <c:v>0.47470391210754925</c:v>
                      </c:pt>
                      <c:pt idx="11074">
                        <c:v>0.4747521542103148</c:v>
                      </c:pt>
                      <c:pt idx="11075">
                        <c:v>0.47480039517012579</c:v>
                      </c:pt>
                      <c:pt idx="11076">
                        <c:v>0.47484863498675517</c:v>
                      </c:pt>
                      <c:pt idx="11077">
                        <c:v>0.47489687365997685</c:v>
                      </c:pt>
                      <c:pt idx="11078">
                        <c:v>0.47494511118956412</c:v>
                      </c:pt>
                      <c:pt idx="11079">
                        <c:v>0.47499334757529132</c:v>
                      </c:pt>
                      <c:pt idx="11080">
                        <c:v>0.47504158281693204</c:v>
                      </c:pt>
                      <c:pt idx="11081">
                        <c:v>0.47508981691425994</c:v>
                      </c:pt>
                      <c:pt idx="11082">
                        <c:v>0.47513804986704916</c:v>
                      </c:pt>
                      <c:pt idx="11083">
                        <c:v>0.47518628167507432</c:v>
                      </c:pt>
                      <c:pt idx="11084">
                        <c:v>0.47523451233810876</c:v>
                      </c:pt>
                      <c:pt idx="11085">
                        <c:v>0.4752827418559275</c:v>
                      </c:pt>
                      <c:pt idx="11086">
                        <c:v>0.47533097022830417</c:v>
                      </c:pt>
                      <c:pt idx="11087">
                        <c:v>0.47537919745501389</c:v>
                      </c:pt>
                      <c:pt idx="11088">
                        <c:v>0.47542742353583078</c:v>
                      </c:pt>
                      <c:pt idx="11089">
                        <c:v>0.47547564847052937</c:v>
                      </c:pt>
                      <c:pt idx="11090">
                        <c:v>0.47552387225888465</c:v>
                      </c:pt>
                      <c:pt idx="11091">
                        <c:v>0.47557209490067132</c:v>
                      </c:pt>
                      <c:pt idx="11092">
                        <c:v>0.47562031639566382</c:v>
                      </c:pt>
                      <c:pt idx="11093">
                        <c:v>0.47566853674363746</c:v>
                      </c:pt>
                      <c:pt idx="11094">
                        <c:v>0.47571675594436719</c:v>
                      </c:pt>
                      <c:pt idx="11095">
                        <c:v>0.47576497399762813</c:v>
                      </c:pt>
                      <c:pt idx="11096">
                        <c:v>0.47581319090319529</c:v>
                      </c:pt>
                      <c:pt idx="11097">
                        <c:v>0.47586140666084409</c:v>
                      </c:pt>
                      <c:pt idx="11098">
                        <c:v>0.47590962127034969</c:v>
                      </c:pt>
                      <c:pt idx="11099">
                        <c:v>0.47595783473148756</c:v>
                      </c:pt>
                      <c:pt idx="11100">
                        <c:v>0.47600604704403365</c:v>
                      </c:pt>
                      <c:pt idx="11101">
                        <c:v>0.47605425820776281</c:v>
                      </c:pt>
                      <c:pt idx="11102">
                        <c:v>0.47610246822245128</c:v>
                      </c:pt>
                      <c:pt idx="11103">
                        <c:v>0.47615067708787456</c:v>
                      </c:pt>
                      <c:pt idx="11104">
                        <c:v>0.47619888480380851</c:v>
                      </c:pt>
                      <c:pt idx="11105">
                        <c:v>0.47624709137002907</c:v>
                      </c:pt>
                      <c:pt idx="11106">
                        <c:v>0.47629529678631211</c:v>
                      </c:pt>
                      <c:pt idx="11107">
                        <c:v>0.47634350105243423</c:v>
                      </c:pt>
                      <c:pt idx="11108">
                        <c:v>0.47639170416817084</c:v>
                      </c:pt>
                      <c:pt idx="11109">
                        <c:v>0.47643990613329884</c:v>
                      </c:pt>
                      <c:pt idx="11110">
                        <c:v>0.47648810694759408</c:v>
                      </c:pt>
                      <c:pt idx="11111">
                        <c:v>0.47653630661083313</c:v>
                      </c:pt>
                      <c:pt idx="11112">
                        <c:v>0.47658450512279288</c:v>
                      </c:pt>
                      <c:pt idx="11113">
                        <c:v>0.47663270248324902</c:v>
                      </c:pt>
                      <c:pt idx="11114">
                        <c:v>0.47668089869197927</c:v>
                      </c:pt>
                      <c:pt idx="11115">
                        <c:v>0.47672909374875966</c:v>
                      </c:pt>
                      <c:pt idx="11116">
                        <c:v>0.47677728765336713</c:v>
                      </c:pt>
                      <c:pt idx="11117">
                        <c:v>0.47682548040557865</c:v>
                      </c:pt>
                      <c:pt idx="11118">
                        <c:v>0.47687367200517139</c:v>
                      </c:pt>
                      <c:pt idx="11119">
                        <c:v>0.47692186245192225</c:v>
                      </c:pt>
                      <c:pt idx="11120">
                        <c:v>0.47697005174560841</c:v>
                      </c:pt>
                      <c:pt idx="11121">
                        <c:v>0.47701823988600689</c:v>
                      </c:pt>
                      <c:pt idx="11122">
                        <c:v>0.47706642687289541</c:v>
                      </c:pt>
                      <c:pt idx="11123">
                        <c:v>0.4771146127060511</c:v>
                      </c:pt>
                      <c:pt idx="11124">
                        <c:v>0.47716279738525169</c:v>
                      </c:pt>
                      <c:pt idx="11125">
                        <c:v>0.47721098091027453</c:v>
                      </c:pt>
                      <c:pt idx="11126">
                        <c:v>0.47725916328089707</c:v>
                      </c:pt>
                      <c:pt idx="11127">
                        <c:v>0.47730734449689766</c:v>
                      </c:pt>
                      <c:pt idx="11128">
                        <c:v>0.47735552455805347</c:v>
                      </c:pt>
                      <c:pt idx="11129">
                        <c:v>0.47740370346414296</c:v>
                      </c:pt>
                      <c:pt idx="11130">
                        <c:v>0.47745188121494364</c:v>
                      </c:pt>
                      <c:pt idx="11131">
                        <c:v>0.47750005781023369</c:v>
                      </c:pt>
                      <c:pt idx="11132">
                        <c:v>0.4775482332497914</c:v>
                      </c:pt>
                      <c:pt idx="11133">
                        <c:v>0.47759640753339505</c:v>
                      </c:pt>
                      <c:pt idx="11134">
                        <c:v>0.47764458066082266</c:v>
                      </c:pt>
                      <c:pt idx="11135">
                        <c:v>0.47769275263185279</c:v>
                      </c:pt>
                      <c:pt idx="11136">
                        <c:v>0.47774092344626407</c:v>
                      </c:pt>
                      <c:pt idx="11137">
                        <c:v>0.47778909310383455</c:v>
                      </c:pt>
                      <c:pt idx="11138">
                        <c:v>0.47783726160434337</c:v>
                      </c:pt>
                      <c:pt idx="11139">
                        <c:v>0.4778854289475693</c:v>
                      </c:pt>
                      <c:pt idx="11140">
                        <c:v>0.47793359513329048</c:v>
                      </c:pt>
                      <c:pt idx="11141">
                        <c:v>0.47798176016128674</c:v>
                      </c:pt>
                      <c:pt idx="11142">
                        <c:v>0.47802992403133593</c:v>
                      </c:pt>
                      <c:pt idx="11143">
                        <c:v>0.47807808674321817</c:v>
                      </c:pt>
                      <c:pt idx="11144">
                        <c:v>0.47812624829671219</c:v>
                      </c:pt>
                      <c:pt idx="11145">
                        <c:v>0.47817440869159678</c:v>
                      </c:pt>
                      <c:pt idx="11146">
                        <c:v>0.47822256792765155</c:v>
                      </c:pt>
                      <c:pt idx="11147">
                        <c:v>0.47827072600465609</c:v>
                      </c:pt>
                      <c:pt idx="11148">
                        <c:v>0.47831888292238994</c:v>
                      </c:pt>
                      <c:pt idx="11149">
                        <c:v>0.47836703868063213</c:v>
                      </c:pt>
                      <c:pt idx="11150">
                        <c:v>0.47841519327916238</c:v>
                      </c:pt>
                      <c:pt idx="11151">
                        <c:v>0.47846334671776047</c:v>
                      </c:pt>
                      <c:pt idx="11152">
                        <c:v>0.47851149899620682</c:v>
                      </c:pt>
                      <c:pt idx="11153">
                        <c:v>0.47855965011428003</c:v>
                      </c:pt>
                      <c:pt idx="11154">
                        <c:v>0.47860780007176118</c:v>
                      </c:pt>
                      <c:pt idx="11155">
                        <c:v>0.47865594886842971</c:v>
                      </c:pt>
                      <c:pt idx="11156">
                        <c:v>0.47870409650406592</c:v>
                      </c:pt>
                      <c:pt idx="11157">
                        <c:v>0.47875224297845009</c:v>
                      </c:pt>
                      <c:pt idx="11158">
                        <c:v>0.47880038829136218</c:v>
                      </c:pt>
                      <c:pt idx="11159">
                        <c:v>0.47884853244258285</c:v>
                      </c:pt>
                      <c:pt idx="11160">
                        <c:v>0.47889667543189257</c:v>
                      </c:pt>
                      <c:pt idx="11161">
                        <c:v>0.47894481725907145</c:v>
                      </c:pt>
                      <c:pt idx="11162">
                        <c:v>0.47899295792390034</c:v>
                      </c:pt>
                      <c:pt idx="11163">
                        <c:v>0.47904109742616013</c:v>
                      </c:pt>
                      <c:pt idx="11164">
                        <c:v>0.47908923576563145</c:v>
                      </c:pt>
                      <c:pt idx="11165">
                        <c:v>0.47913737294209507</c:v>
                      </c:pt>
                      <c:pt idx="11166">
                        <c:v>0.47918550895533191</c:v>
                      </c:pt>
                      <c:pt idx="11167">
                        <c:v>0.47923364380512307</c:v>
                      </c:pt>
                      <c:pt idx="11168">
                        <c:v>0.47928177749124939</c:v>
                      </c:pt>
                      <c:pt idx="11169">
                        <c:v>0.47932991001349257</c:v>
                      </c:pt>
                      <c:pt idx="11170">
                        <c:v>0.47937804137163337</c:v>
                      </c:pt>
                      <c:pt idx="11171">
                        <c:v>0.47942617156545331</c:v>
                      </c:pt>
                      <c:pt idx="11172">
                        <c:v>0.47947430059473378</c:v>
                      </c:pt>
                      <c:pt idx="11173">
                        <c:v>0.47952242845925641</c:v>
                      </c:pt>
                      <c:pt idx="11174">
                        <c:v>0.47957055515880243</c:v>
                      </c:pt>
                      <c:pt idx="11175">
                        <c:v>0.479618680693154</c:v>
                      </c:pt>
                      <c:pt idx="11176">
                        <c:v>0.47966680506209275</c:v>
                      </c:pt>
                      <c:pt idx="11177">
                        <c:v>0.47971492826540008</c:v>
                      </c:pt>
                      <c:pt idx="11178">
                        <c:v>0.47976305030285832</c:v>
                      </c:pt>
                      <c:pt idx="11179">
                        <c:v>0.47981117117424937</c:v>
                      </c:pt>
                      <c:pt idx="11180">
                        <c:v>0.47985929087935514</c:v>
                      </c:pt>
                      <c:pt idx="11181">
                        <c:v>0.47990740941795795</c:v>
                      </c:pt>
                      <c:pt idx="11182">
                        <c:v>0.47995552678983999</c:v>
                      </c:pt>
                      <c:pt idx="11183">
                        <c:v>0.48000364299478382</c:v>
                      </c:pt>
                      <c:pt idx="11184">
                        <c:v>0.48005175803257144</c:v>
                      </c:pt>
                      <c:pt idx="11185">
                        <c:v>0.48009987190298542</c:v>
                      </c:pt>
                      <c:pt idx="11186">
                        <c:v>0.48014798460580838</c:v>
                      </c:pt>
                      <c:pt idx="11187">
                        <c:v>0.48019609614082304</c:v>
                      </c:pt>
                      <c:pt idx="11188">
                        <c:v>0.48024420650781174</c:v>
                      </c:pt>
                      <c:pt idx="11189">
                        <c:v>0.48029231570655784</c:v>
                      </c:pt>
                      <c:pt idx="11190">
                        <c:v>0.48034042373684405</c:v>
                      </c:pt>
                      <c:pt idx="11191">
                        <c:v>0.48038853059845321</c:v>
                      </c:pt>
                      <c:pt idx="11192">
                        <c:v>0.48043663629116856</c:v>
                      </c:pt>
                      <c:pt idx="11193">
                        <c:v>0.48048474081477283</c:v>
                      </c:pt>
                      <c:pt idx="11194">
                        <c:v>0.48053284416904962</c:v>
                      </c:pt>
                      <c:pt idx="11195">
                        <c:v>0.48058094635378201</c:v>
                      </c:pt>
                      <c:pt idx="11196">
                        <c:v>0.48062904736875378</c:v>
                      </c:pt>
                      <c:pt idx="11197">
                        <c:v>0.48067714721374771</c:v>
                      </c:pt>
                      <c:pt idx="11198">
                        <c:v>0.48072524588854759</c:v>
                      </c:pt>
                      <c:pt idx="11199">
                        <c:v>0.48077334339293742</c:v>
                      </c:pt>
                      <c:pt idx="11200">
                        <c:v>0.48082143972670061</c:v>
                      </c:pt>
                      <c:pt idx="11201">
                        <c:v>0.48086953488962098</c:v>
                      </c:pt>
                      <c:pt idx="11202">
                        <c:v>0.48091762888148198</c:v>
                      </c:pt>
                      <c:pt idx="11203">
                        <c:v>0.48096572170206825</c:v>
                      </c:pt>
                      <c:pt idx="11204">
                        <c:v>0.48101381335116367</c:v>
                      </c:pt>
                      <c:pt idx="11205">
                        <c:v>0.48106190382855174</c:v>
                      </c:pt>
                      <c:pt idx="11206">
                        <c:v>0.48110999313401709</c:v>
                      </c:pt>
                      <c:pt idx="11207">
                        <c:v>0.48115808126734433</c:v>
                      </c:pt>
                      <c:pt idx="11208">
                        <c:v>0.48120616822831702</c:v>
                      </c:pt>
                      <c:pt idx="11209">
                        <c:v>0.4812542540167204</c:v>
                      </c:pt>
                      <c:pt idx="11210">
                        <c:v>0.48130233863233823</c:v>
                      </c:pt>
                      <c:pt idx="11211">
                        <c:v>0.48135042207495565</c:v>
                      </c:pt>
                      <c:pt idx="11212">
                        <c:v>0.48139850434435699</c:v>
                      </c:pt>
                      <c:pt idx="11213">
                        <c:v>0.48144658544032737</c:v>
                      </c:pt>
                      <c:pt idx="11214">
                        <c:v>0.48149466536265112</c:v>
                      </c:pt>
                      <c:pt idx="11215">
                        <c:v>0.48154274411111364</c:v>
                      </c:pt>
                      <c:pt idx="11216">
                        <c:v>0.48159082168549966</c:v>
                      </c:pt>
                      <c:pt idx="11217">
                        <c:v>0.4816388980855944</c:v>
                      </c:pt>
                      <c:pt idx="11218">
                        <c:v>0.4816869733111826</c:v>
                      </c:pt>
                      <c:pt idx="11219">
                        <c:v>0.48173504736205014</c:v>
                      </c:pt>
                      <c:pt idx="11220">
                        <c:v>0.4817831202379822</c:v>
                      </c:pt>
                      <c:pt idx="11221">
                        <c:v>0.4818311919387635</c:v>
                      </c:pt>
                      <c:pt idx="11222">
                        <c:v>0.48187926246418017</c:v>
                      </c:pt>
                      <c:pt idx="11223">
                        <c:v>0.48192733181401792</c:v>
                      </c:pt>
                      <c:pt idx="11224">
                        <c:v>0.48197539998806199</c:v>
                      </c:pt>
                      <c:pt idx="11225">
                        <c:v>0.48202346698609805</c:v>
                      </c:pt>
                      <c:pt idx="11226">
                        <c:v>0.4820715328079121</c:v>
                      </c:pt>
                      <c:pt idx="11227">
                        <c:v>0.48211959745328997</c:v>
                      </c:pt>
                      <c:pt idx="11228">
                        <c:v>0.48216766092201779</c:v>
                      </c:pt>
                      <c:pt idx="11229">
                        <c:v>0.48221572321388112</c:v>
                      </c:pt>
                      <c:pt idx="11230">
                        <c:v>0.48226378432866668</c:v>
                      </c:pt>
                      <c:pt idx="11231">
                        <c:v>0.48231184426616042</c:v>
                      </c:pt>
                      <c:pt idx="11232">
                        <c:v>0.48235990302614873</c:v>
                      </c:pt>
                      <c:pt idx="11233">
                        <c:v>0.48240796060841767</c:v>
                      </c:pt>
                      <c:pt idx="11234">
                        <c:v>0.48245601701275387</c:v>
                      </c:pt>
                      <c:pt idx="11235">
                        <c:v>0.48250407223894404</c:v>
                      </c:pt>
                      <c:pt idx="11236">
                        <c:v>0.48255212628677452</c:v>
                      </c:pt>
                      <c:pt idx="11237">
                        <c:v>0.48260017915603215</c:v>
                      </c:pt>
                      <c:pt idx="11238">
                        <c:v>0.4826482308465036</c:v>
                      </c:pt>
                      <c:pt idx="11239">
                        <c:v>0.48269628135797582</c:v>
                      </c:pt>
                      <c:pt idx="11240">
                        <c:v>0.48274433069023553</c:v>
                      </c:pt>
                      <c:pt idx="11241">
                        <c:v>0.48279237884307036</c:v>
                      </c:pt>
                      <c:pt idx="11242">
                        <c:v>0.48284042581626657</c:v>
                      </c:pt>
                      <c:pt idx="11243">
                        <c:v>0.48288847160961207</c:v>
                      </c:pt>
                      <c:pt idx="11244">
                        <c:v>0.48293651622289346</c:v>
                      </c:pt>
                      <c:pt idx="11245">
                        <c:v>0.48298455965589848</c:v>
                      </c:pt>
                      <c:pt idx="11246">
                        <c:v>0.48303260190841441</c:v>
                      </c:pt>
                      <c:pt idx="11247">
                        <c:v>0.48308064298022885</c:v>
                      </c:pt>
                      <c:pt idx="11248">
                        <c:v>0.48312868287112937</c:v>
                      </c:pt>
                      <c:pt idx="11249">
                        <c:v>0.48317672158090347</c:v>
                      </c:pt>
                      <c:pt idx="11250">
                        <c:v>0.48322475910933882</c:v>
                      </c:pt>
                      <c:pt idx="11251">
                        <c:v>0.4832727954562237</c:v>
                      </c:pt>
                      <c:pt idx="11252">
                        <c:v>0.48332083062134573</c:v>
                      </c:pt>
                      <c:pt idx="11253">
                        <c:v>0.48336886460449274</c:v>
                      </c:pt>
                      <c:pt idx="11254">
                        <c:v>0.48341689740545268</c:v>
                      </c:pt>
                      <c:pt idx="11255">
                        <c:v>0.48346492902401444</c:v>
                      </c:pt>
                      <c:pt idx="11256">
                        <c:v>0.48351295945996525</c:v>
                      </c:pt>
                      <c:pt idx="11257">
                        <c:v>0.48356098871309428</c:v>
                      </c:pt>
                      <c:pt idx="11258">
                        <c:v>0.48360901678318918</c:v>
                      </c:pt>
                      <c:pt idx="11259">
                        <c:v>0.48365704367003887</c:v>
                      </c:pt>
                      <c:pt idx="11260">
                        <c:v>0.48370506937343194</c:v>
                      </c:pt>
                      <c:pt idx="11261">
                        <c:v>0.48375309389315652</c:v>
                      </c:pt>
                      <c:pt idx="11262">
                        <c:v>0.48380111722900188</c:v>
                      </c:pt>
                      <c:pt idx="11263">
                        <c:v>0.48384913938075647</c:v>
                      </c:pt>
                      <c:pt idx="11264">
                        <c:v>0.48389716034820934</c:v>
                      </c:pt>
                      <c:pt idx="11265">
                        <c:v>0.48394518013114907</c:v>
                      </c:pt>
                      <c:pt idx="11266">
                        <c:v>0.48399319872936508</c:v>
                      </c:pt>
                      <c:pt idx="11267">
                        <c:v>0.4840412161426465</c:v>
                      </c:pt>
                      <c:pt idx="11268">
                        <c:v>0.48408923237078227</c:v>
                      </c:pt>
                      <c:pt idx="11269">
                        <c:v>0.48413724741356129</c:v>
                      </c:pt>
                      <c:pt idx="11270">
                        <c:v>0.48418526127077383</c:v>
                      </c:pt>
                      <c:pt idx="11271">
                        <c:v>0.48423327394220878</c:v>
                      </c:pt>
                      <c:pt idx="11272">
                        <c:v>0.48428128542765542</c:v>
                      </c:pt>
                      <c:pt idx="11273">
                        <c:v>0.4843292957269037</c:v>
                      </c:pt>
                      <c:pt idx="11274">
                        <c:v>0.48437730483974301</c:v>
                      </c:pt>
                      <c:pt idx="11275">
                        <c:v>0.48442531276596368</c:v>
                      </c:pt>
                      <c:pt idx="11276">
                        <c:v>0.48447331950535472</c:v>
                      </c:pt>
                      <c:pt idx="11277">
                        <c:v>0.48452132505770651</c:v>
                      </c:pt>
                      <c:pt idx="11278">
                        <c:v>0.484569329422809</c:v>
                      </c:pt>
                      <c:pt idx="11279">
                        <c:v>0.48461733260045214</c:v>
                      </c:pt>
                      <c:pt idx="11280">
                        <c:v>0.48466533459042627</c:v>
                      </c:pt>
                      <c:pt idx="11281">
                        <c:v>0.48471333539252126</c:v>
                      </c:pt>
                      <c:pt idx="11282">
                        <c:v>0.48476133500652785</c:v>
                      </c:pt>
                      <c:pt idx="11283">
                        <c:v>0.48480933343223592</c:v>
                      </c:pt>
                      <c:pt idx="11284">
                        <c:v>0.48485733066943637</c:v>
                      </c:pt>
                      <c:pt idx="11285">
                        <c:v>0.48490532671791953</c:v>
                      </c:pt>
                      <c:pt idx="11286">
                        <c:v>0.48495332157747612</c:v>
                      </c:pt>
                      <c:pt idx="11287">
                        <c:v>0.48500131524789686</c:v>
                      </c:pt>
                      <c:pt idx="11288">
                        <c:v>0.48504930772897242</c:v>
                      </c:pt>
                      <c:pt idx="11289">
                        <c:v>0.48509729902049359</c:v>
                      </c:pt>
                      <c:pt idx="11290">
                        <c:v>0.4851452891222513</c:v>
                      </c:pt>
                      <c:pt idx="11291">
                        <c:v>0.48519327803403695</c:v>
                      </c:pt>
                      <c:pt idx="11292">
                        <c:v>0.48524126575564136</c:v>
                      </c:pt>
                      <c:pt idx="11293">
                        <c:v>0.48528925228685571</c:v>
                      </c:pt>
                      <c:pt idx="11294">
                        <c:v>0.48533723762747105</c:v>
                      </c:pt>
                      <c:pt idx="11295">
                        <c:v>0.48538522177727922</c:v>
                      </c:pt>
                      <c:pt idx="11296">
                        <c:v>0.48543320473607154</c:v>
                      </c:pt>
                      <c:pt idx="11297">
                        <c:v>0.48548118650363892</c:v>
                      </c:pt>
                      <c:pt idx="11298">
                        <c:v>0.48552916707977356</c:v>
                      </c:pt>
                      <c:pt idx="11299">
                        <c:v>0.48557714646426714</c:v>
                      </c:pt>
                      <c:pt idx="11300">
                        <c:v>0.48562512465691093</c:v>
                      </c:pt>
                      <c:pt idx="11301">
                        <c:v>0.48567310165749705</c:v>
                      </c:pt>
                      <c:pt idx="11302">
                        <c:v>0.48572107746581722</c:v>
                      </c:pt>
                      <c:pt idx="11303">
                        <c:v>0.48576905208166382</c:v>
                      </c:pt>
                      <c:pt idx="11304">
                        <c:v>0.48581702550482836</c:v>
                      </c:pt>
                      <c:pt idx="11305">
                        <c:v>0.48586499773510322</c:v>
                      </c:pt>
                      <c:pt idx="11306">
                        <c:v>0.48591296877228091</c:v>
                      </c:pt>
                      <c:pt idx="11307">
                        <c:v>0.48596093861615336</c:v>
                      </c:pt>
                      <c:pt idx="11308">
                        <c:v>0.48600890726651302</c:v>
                      </c:pt>
                      <c:pt idx="11309">
                        <c:v>0.48605687472315234</c:v>
                      </c:pt>
                      <c:pt idx="11310">
                        <c:v>0.48610484098586376</c:v>
                      </c:pt>
                      <c:pt idx="11311">
                        <c:v>0.48615280605444011</c:v>
                      </c:pt>
                      <c:pt idx="11312">
                        <c:v>0.48620076992867428</c:v>
                      </c:pt>
                      <c:pt idx="11313">
                        <c:v>0.48624873260835827</c:v>
                      </c:pt>
                      <c:pt idx="11314">
                        <c:v>0.48629669409328569</c:v>
                      </c:pt>
                      <c:pt idx="11315">
                        <c:v>0.48634465438324914</c:v>
                      </c:pt>
                      <c:pt idx="11316">
                        <c:v>0.48639261347804186</c:v>
                      </c:pt>
                      <c:pt idx="11317">
                        <c:v>0.48644057137745639</c:v>
                      </c:pt>
                      <c:pt idx="11318">
                        <c:v>0.48648852808128656</c:v>
                      </c:pt>
                      <c:pt idx="11319">
                        <c:v>0.48653648358932505</c:v>
                      </c:pt>
                      <c:pt idx="11320">
                        <c:v>0.48658443790136596</c:v>
                      </c:pt>
                      <c:pt idx="11321">
                        <c:v>0.48663239101720174</c:v>
                      </c:pt>
                      <c:pt idx="11322">
                        <c:v>0.48668034293662643</c:v>
                      </c:pt>
                      <c:pt idx="11323">
                        <c:v>0.48672829365943365</c:v>
                      </c:pt>
                      <c:pt idx="11324">
                        <c:v>0.48677624318541701</c:v>
                      </c:pt>
                      <c:pt idx="11325">
                        <c:v>0.48682419151436962</c:v>
                      </c:pt>
                      <c:pt idx="11326">
                        <c:v>0.48687213864608631</c:v>
                      </c:pt>
                      <c:pt idx="11327">
                        <c:v>0.48692008458036018</c:v>
                      </c:pt>
                      <c:pt idx="11328">
                        <c:v>0.48696802931698546</c:v>
                      </c:pt>
                      <c:pt idx="11329">
                        <c:v>0.48701597285575626</c:v>
                      </c:pt>
                      <c:pt idx="11330">
                        <c:v>0.48706391519646675</c:v>
                      </c:pt>
                      <c:pt idx="11331">
                        <c:v>0.48711185633891074</c:v>
                      </c:pt>
                      <c:pt idx="11332">
                        <c:v>0.48715979628288314</c:v>
                      </c:pt>
                      <c:pt idx="11333">
                        <c:v>0.4872077350281776</c:v>
                      </c:pt>
                      <c:pt idx="11334">
                        <c:v>0.48725567257458902</c:v>
                      </c:pt>
                      <c:pt idx="11335">
                        <c:v>0.48730360892191193</c:v>
                      </c:pt>
                      <c:pt idx="11336">
                        <c:v>0.4873515440699408</c:v>
                      </c:pt>
                      <c:pt idx="11337">
                        <c:v>0.48739947801846994</c:v>
                      </c:pt>
                      <c:pt idx="11338">
                        <c:v>0.4874474107672947</c:v>
                      </c:pt>
                      <c:pt idx="11339">
                        <c:v>0.48749534231620967</c:v>
                      </c:pt>
                      <c:pt idx="11340">
                        <c:v>0.48754327266501007</c:v>
                      </c:pt>
                      <c:pt idx="11341">
                        <c:v>0.48759120181349003</c:v>
                      </c:pt>
                      <c:pt idx="11342">
                        <c:v>0.48763912976144558</c:v>
                      </c:pt>
                      <c:pt idx="11343">
                        <c:v>0.48768705650867133</c:v>
                      </c:pt>
                      <c:pt idx="11344">
                        <c:v>0.48773498205496268</c:v>
                      </c:pt>
                      <c:pt idx="11345">
                        <c:v>0.48778290640011485</c:v>
                      </c:pt>
                      <c:pt idx="11346">
                        <c:v>0.48783082954392321</c:v>
                      </c:pt>
                      <c:pt idx="11347">
                        <c:v>0.48787875148618365</c:v>
                      </c:pt>
                      <c:pt idx="11348">
                        <c:v>0.48792667222669084</c:v>
                      </c:pt>
                      <c:pt idx="11349">
                        <c:v>0.48797459176524122</c:v>
                      </c:pt>
                      <c:pt idx="11350">
                        <c:v>0.48802251010163017</c:v>
                      </c:pt>
                      <c:pt idx="11351">
                        <c:v>0.4880704272356533</c:v>
                      </c:pt>
                      <c:pt idx="11352">
                        <c:v>0.48811834316710695</c:v>
                      </c:pt>
                      <c:pt idx="11353">
                        <c:v>0.48816625789578671</c:v>
                      </c:pt>
                      <c:pt idx="11354">
                        <c:v>0.48821417142148854</c:v>
                      </c:pt>
                      <c:pt idx="11355">
                        <c:v>0.4882620837440087</c:v>
                      </c:pt>
                      <c:pt idx="11356">
                        <c:v>0.48830999486314336</c:v>
                      </c:pt>
                      <c:pt idx="11357">
                        <c:v>0.48835790477868851</c:v>
                      </c:pt>
                      <c:pt idx="11358">
                        <c:v>0.48840581349044093</c:v>
                      </c:pt>
                      <c:pt idx="11359">
                        <c:v>0.48845372099819673</c:v>
                      </c:pt>
                      <c:pt idx="11360">
                        <c:v>0.48850162730175245</c:v>
                      </c:pt>
                      <c:pt idx="11361">
                        <c:v>0.48854953240090476</c:v>
                      </c:pt>
                      <c:pt idx="11362">
                        <c:v>0.48859743629544983</c:v>
                      </c:pt>
                      <c:pt idx="11363">
                        <c:v>0.48864533898518531</c:v>
                      </c:pt>
                      <c:pt idx="11364">
                        <c:v>0.48869324046990725</c:v>
                      </c:pt>
                      <c:pt idx="11365">
                        <c:v>0.48874114074941266</c:v>
                      </c:pt>
                      <c:pt idx="11366">
                        <c:v>0.48878903982349875</c:v>
                      </c:pt>
                      <c:pt idx="11367">
                        <c:v>0.48883693769196251</c:v>
                      </c:pt>
                      <c:pt idx="11368">
                        <c:v>0.48888483435460078</c:v>
                      </c:pt>
                      <c:pt idx="11369">
                        <c:v>0.48893272981121083</c:v>
                      </c:pt>
                      <c:pt idx="11370">
                        <c:v>0.48898062406159015</c:v>
                      </c:pt>
                      <c:pt idx="11371">
                        <c:v>0.48902851710553596</c:v>
                      </c:pt>
                      <c:pt idx="11372">
                        <c:v>0.48907640894284587</c:v>
                      </c:pt>
                      <c:pt idx="11373">
                        <c:v>0.48912429957331693</c:v>
                      </c:pt>
                      <c:pt idx="11374">
                        <c:v>0.48917218899674714</c:v>
                      </c:pt>
                      <c:pt idx="11375">
                        <c:v>0.48922007721293431</c:v>
                      </c:pt>
                      <c:pt idx="11376">
                        <c:v>0.4892679642216759</c:v>
                      </c:pt>
                      <c:pt idx="11377">
                        <c:v>0.48931585002276951</c:v>
                      </c:pt>
                      <c:pt idx="11378">
                        <c:v>0.4893637346160134</c:v>
                      </c:pt>
                      <c:pt idx="11379">
                        <c:v>0.48941161800120547</c:v>
                      </c:pt>
                      <c:pt idx="11380">
                        <c:v>0.48945950017814394</c:v>
                      </c:pt>
                      <c:pt idx="11381">
                        <c:v>0.48950738114662651</c:v>
                      </c:pt>
                      <c:pt idx="11382">
                        <c:v>0.48955526090645179</c:v>
                      </c:pt>
                      <c:pt idx="11383">
                        <c:v>0.48960313945741801</c:v>
                      </c:pt>
                      <c:pt idx="11384">
                        <c:v>0.4896510167993236</c:v>
                      </c:pt>
                      <c:pt idx="11385">
                        <c:v>0.48969889293196678</c:v>
                      </c:pt>
                      <c:pt idx="11386">
                        <c:v>0.48974676785514615</c:v>
                      </c:pt>
                      <c:pt idx="11387">
                        <c:v>0.48979464156866054</c:v>
                      </c:pt>
                      <c:pt idx="11388">
                        <c:v>0.48984251407230833</c:v>
                      </c:pt>
                      <c:pt idx="11389">
                        <c:v>0.48989038536588853</c:v>
                      </c:pt>
                      <c:pt idx="11390">
                        <c:v>0.48993825544919956</c:v>
                      </c:pt>
                      <c:pt idx="11391">
                        <c:v>0.48998612432204097</c:v>
                      </c:pt>
                      <c:pt idx="11392">
                        <c:v>0.49003399198421138</c:v>
                      </c:pt>
                      <c:pt idx="11393">
                        <c:v>0.49008185843551011</c:v>
                      </c:pt>
                      <c:pt idx="11394">
                        <c:v>0.49012972367573604</c:v>
                      </c:pt>
                      <c:pt idx="11395">
                        <c:v>0.49017758770468844</c:v>
                      </c:pt>
                      <c:pt idx="11396">
                        <c:v>0.49022545052216676</c:v>
                      </c:pt>
                      <c:pt idx="11397">
                        <c:v>0.49027331212797037</c:v>
                      </c:pt>
                      <c:pt idx="11398">
                        <c:v>0.49032117252189844</c:v>
                      </c:pt>
                      <c:pt idx="11399">
                        <c:v>0.49036903170375118</c:v>
                      </c:pt>
                      <c:pt idx="11400">
                        <c:v>0.49041688967332753</c:v>
                      </c:pt>
                      <c:pt idx="11401">
                        <c:v>0.4904647464304277</c:v>
                      </c:pt>
                      <c:pt idx="11402">
                        <c:v>0.49051260197485108</c:v>
                      </c:pt>
                      <c:pt idx="11403">
                        <c:v>0.49056045630639783</c:v>
                      </c:pt>
                      <c:pt idx="11404">
                        <c:v>0.49060830942486794</c:v>
                      </c:pt>
                      <c:pt idx="11405">
                        <c:v>0.4906561613300609</c:v>
                      </c:pt>
                      <c:pt idx="11406">
                        <c:v>0.49070401202177705</c:v>
                      </c:pt>
                      <c:pt idx="11407">
                        <c:v>0.49075186149981709</c:v>
                      </c:pt>
                      <c:pt idx="11408">
                        <c:v>0.49079970976398063</c:v>
                      </c:pt>
                      <c:pt idx="11409">
                        <c:v>0.49084755681406816</c:v>
                      </c:pt>
                      <c:pt idx="11410">
                        <c:v>0.4908954026498803</c:v>
                      </c:pt>
                      <c:pt idx="11411">
                        <c:v>0.4909432472712173</c:v>
                      </c:pt>
                      <c:pt idx="11412">
                        <c:v>0.49099109067787994</c:v>
                      </c:pt>
                      <c:pt idx="11413">
                        <c:v>0.49103893286966832</c:v>
                      </c:pt>
                      <c:pt idx="11414">
                        <c:v>0.49108677384638388</c:v>
                      </c:pt>
                      <c:pt idx="11415">
                        <c:v>0.49113461360782712</c:v>
                      </c:pt>
                      <c:pt idx="11416">
                        <c:v>0.49118245215379891</c:v>
                      </c:pt>
                      <c:pt idx="11417">
                        <c:v>0.49123028948409991</c:v>
                      </c:pt>
                      <c:pt idx="11418">
                        <c:v>0.49127812559853151</c:v>
                      </c:pt>
                      <c:pt idx="11419">
                        <c:v>0.49132596049689509</c:v>
                      </c:pt>
                      <c:pt idx="11420">
                        <c:v>0.49137379417899107</c:v>
                      </c:pt>
                      <c:pt idx="11421">
                        <c:v>0.49142162664462113</c:v>
                      </c:pt>
                      <c:pt idx="11422">
                        <c:v>0.49146945789358659</c:v>
                      </c:pt>
                      <c:pt idx="11423">
                        <c:v>0.49151728792568922</c:v>
                      </c:pt>
                      <c:pt idx="11424">
                        <c:v>0.49156511674072983</c:v>
                      </c:pt>
                      <c:pt idx="11425">
                        <c:v>0.49161294433851055</c:v>
                      </c:pt>
                      <c:pt idx="11426">
                        <c:v>0.49166077071883268</c:v>
                      </c:pt>
                      <c:pt idx="11427">
                        <c:v>0.49170859588149823</c:v>
                      </c:pt>
                      <c:pt idx="11428">
                        <c:v>0.49175641982630891</c:v>
                      </c:pt>
                      <c:pt idx="11429">
                        <c:v>0.49180424255306615</c:v>
                      </c:pt>
                      <c:pt idx="11430">
                        <c:v>0.49185206406157278</c:v>
                      </c:pt>
                      <c:pt idx="11431">
                        <c:v>0.49189988435163001</c:v>
                      </c:pt>
                      <c:pt idx="11432">
                        <c:v>0.49194770342304084</c:v>
                      </c:pt>
                      <c:pt idx="11433">
                        <c:v>0.49199552127560653</c:v>
                      </c:pt>
                      <c:pt idx="11434">
                        <c:v>0.49204333790912991</c:v>
                      </c:pt>
                      <c:pt idx="11435">
                        <c:v>0.49209115332341313</c:v>
                      </c:pt>
                      <c:pt idx="11436">
                        <c:v>0.49213896751825892</c:v>
                      </c:pt>
                      <c:pt idx="11437">
                        <c:v>0.49218678049346926</c:v>
                      </c:pt>
                      <c:pt idx="11438">
                        <c:v>0.49223459224884725</c:v>
                      </c:pt>
                      <c:pt idx="11439">
                        <c:v>0.49228240278419544</c:v>
                      </c:pt>
                      <c:pt idx="11440">
                        <c:v>0.49233021209931632</c:v>
                      </c:pt>
                      <c:pt idx="11441">
                        <c:v>0.49237802019401272</c:v>
                      </c:pt>
                      <c:pt idx="11442">
                        <c:v>0.49242582706808768</c:v>
                      </c:pt>
                      <c:pt idx="11443">
                        <c:v>0.4924736327213442</c:v>
                      </c:pt>
                      <c:pt idx="11444">
                        <c:v>0.49252143715358571</c:v>
                      </c:pt>
                      <c:pt idx="11445">
                        <c:v>0.49256924036461447</c:v>
                      </c:pt>
                      <c:pt idx="11446">
                        <c:v>0.49261704235423398</c:v>
                      </c:pt>
                      <c:pt idx="11447">
                        <c:v>0.49266484312224806</c:v>
                      </c:pt>
                      <c:pt idx="11448">
                        <c:v>0.49271264266845949</c:v>
                      </c:pt>
                      <c:pt idx="11449">
                        <c:v>0.4927604409926718</c:v>
                      </c:pt>
                      <c:pt idx="11450">
                        <c:v>0.49280823809468854</c:v>
                      </c:pt>
                      <c:pt idx="11451">
                        <c:v>0.49285603397431377</c:v>
                      </c:pt>
                      <c:pt idx="11452">
                        <c:v>0.49290382863135057</c:v>
                      </c:pt>
                      <c:pt idx="11453">
                        <c:v>0.49295162206560256</c:v>
                      </c:pt>
                      <c:pt idx="11454">
                        <c:v>0.49299941427687399</c:v>
                      </c:pt>
                      <c:pt idx="11455">
                        <c:v>0.49304720526496881</c:v>
                      </c:pt>
                      <c:pt idx="11456">
                        <c:v>0.49309499502969062</c:v>
                      </c:pt>
                      <c:pt idx="11457">
                        <c:v>0.49314278357084368</c:v>
                      </c:pt>
                      <c:pt idx="11458">
                        <c:v>0.49319057088823198</c:v>
                      </c:pt>
                      <c:pt idx="11459">
                        <c:v>0.49323835698166035</c:v>
                      </c:pt>
                      <c:pt idx="11460">
                        <c:v>0.49328614185093217</c:v>
                      </c:pt>
                      <c:pt idx="11461">
                        <c:v>0.49333392549585225</c:v>
                      </c:pt>
                      <c:pt idx="11462">
                        <c:v>0.49338170791622499</c:v>
                      </c:pt>
                      <c:pt idx="11463">
                        <c:v>0.49342948911185502</c:v>
                      </c:pt>
                      <c:pt idx="11464">
                        <c:v>0.49347726908254697</c:v>
                      </c:pt>
                      <c:pt idx="11465">
                        <c:v>0.49352504782810508</c:v>
                      </c:pt>
                      <c:pt idx="11466">
                        <c:v>0.49357282534833435</c:v>
                      </c:pt>
                      <c:pt idx="11467">
                        <c:v>0.49362060164303989</c:v>
                      </c:pt>
                      <c:pt idx="11468">
                        <c:v>0.49366837671202651</c:v>
                      </c:pt>
                      <c:pt idx="11469">
                        <c:v>0.49371615055509854</c:v>
                      </c:pt>
                      <c:pt idx="11470">
                        <c:v>0.4937639231720618</c:v>
                      </c:pt>
                      <c:pt idx="11471">
                        <c:v>0.49381169456272112</c:v>
                      </c:pt>
                      <c:pt idx="11472">
                        <c:v>0.49385946472688202</c:v>
                      </c:pt>
                      <c:pt idx="11473">
                        <c:v>0.4939072336643493</c:v>
                      </c:pt>
                      <c:pt idx="11474">
                        <c:v>0.49395500137492843</c:v>
                      </c:pt>
                      <c:pt idx="11475">
                        <c:v>0.49400276785842512</c:v>
                      </c:pt>
                      <c:pt idx="11476">
                        <c:v>0.49405053311464464</c:v>
                      </c:pt>
                      <c:pt idx="11477">
                        <c:v>0.49409829714339271</c:v>
                      </c:pt>
                      <c:pt idx="11478">
                        <c:v>0.4941460599444748</c:v>
                      </c:pt>
                      <c:pt idx="11479">
                        <c:v>0.4941938215176972</c:v>
                      </c:pt>
                      <c:pt idx="11480">
                        <c:v>0.49424158186286515</c:v>
                      </c:pt>
                      <c:pt idx="11481">
                        <c:v>0.49428934097978483</c:v>
                      </c:pt>
                      <c:pt idx="11482">
                        <c:v>0.4943370988682621</c:v>
                      </c:pt>
                      <c:pt idx="11483">
                        <c:v>0.49438485552810318</c:v>
                      </c:pt>
                      <c:pt idx="11484">
                        <c:v>0.49443261095911412</c:v>
                      </c:pt>
                      <c:pt idx="11485">
                        <c:v>0.49448036516110083</c:v>
                      </c:pt>
                      <c:pt idx="11486">
                        <c:v>0.4945281181338701</c:v>
                      </c:pt>
                      <c:pt idx="11487">
                        <c:v>0.49457586987722812</c:v>
                      </c:pt>
                      <c:pt idx="11488">
                        <c:v>0.49462362039098123</c:v>
                      </c:pt>
                      <c:pt idx="11489">
                        <c:v>0.49467136967493608</c:v>
                      </c:pt>
                      <c:pt idx="11490">
                        <c:v>0.49471911772889909</c:v>
                      </c:pt>
                      <c:pt idx="11491">
                        <c:v>0.4947668645526771</c:v>
                      </c:pt>
                      <c:pt idx="11492">
                        <c:v>0.49481461014607681</c:v>
                      </c:pt>
                      <c:pt idx="11493">
                        <c:v>0.4948623545089052</c:v>
                      </c:pt>
                      <c:pt idx="11494">
                        <c:v>0.49491009764096877</c:v>
                      </c:pt>
                      <c:pt idx="11495">
                        <c:v>0.49495783954207467</c:v>
                      </c:pt>
                      <c:pt idx="11496">
                        <c:v>0.49500558021203023</c:v>
                      </c:pt>
                      <c:pt idx="11497">
                        <c:v>0.49505331965064236</c:v>
                      </c:pt>
                      <c:pt idx="11498">
                        <c:v>0.49510105785771802</c:v>
                      </c:pt>
                      <c:pt idx="11499">
                        <c:v>0.49514879483306495</c:v>
                      </c:pt>
                      <c:pt idx="11500">
                        <c:v>0.49519653057649038</c:v>
                      </c:pt>
                      <c:pt idx="11501">
                        <c:v>0.49524426508780151</c:v>
                      </c:pt>
                      <c:pt idx="11502">
                        <c:v>0.49529199836680615</c:v>
                      </c:pt>
                      <c:pt idx="11503">
                        <c:v>0.4953397304133117</c:v>
                      </c:pt>
                      <c:pt idx="11504">
                        <c:v>0.49538746122712596</c:v>
                      </c:pt>
                      <c:pt idx="11505">
                        <c:v>0.49543519080805665</c:v>
                      </c:pt>
                      <c:pt idx="11506">
                        <c:v>0.49548291915591131</c:v>
                      </c:pt>
                      <c:pt idx="11507">
                        <c:v>0.4955306462704982</c:v>
                      </c:pt>
                      <c:pt idx="11508">
                        <c:v>0.49557837215162542</c:v>
                      </c:pt>
                      <c:pt idx="11509">
                        <c:v>0.49562609679910047</c:v>
                      </c:pt>
                      <c:pt idx="11510">
                        <c:v>0.49567382021273187</c:v>
                      </c:pt>
                      <c:pt idx="11511">
                        <c:v>0.49572154239232769</c:v>
                      </c:pt>
                      <c:pt idx="11512">
                        <c:v>0.49576926333769644</c:v>
                      </c:pt>
                      <c:pt idx="11513">
                        <c:v>0.49581698304864613</c:v>
                      </c:pt>
                      <c:pt idx="11514">
                        <c:v>0.49586470152498519</c:v>
                      </c:pt>
                      <c:pt idx="11515">
                        <c:v>0.49591241876652264</c:v>
                      </c:pt>
                      <c:pt idx="11516">
                        <c:v>0.49596013477306661</c:v>
                      </c:pt>
                      <c:pt idx="11517">
                        <c:v>0.49600784954442589</c:v>
                      </c:pt>
                      <c:pt idx="11518">
                        <c:v>0.49605556308040905</c:v>
                      </c:pt>
                      <c:pt idx="11519">
                        <c:v>0.49610327538082527</c:v>
                      </c:pt>
                      <c:pt idx="11520">
                        <c:v>0.49615098644548311</c:v>
                      </c:pt>
                      <c:pt idx="11521">
                        <c:v>0.49619869627419161</c:v>
                      </c:pt>
                      <c:pt idx="11522">
                        <c:v>0.49624640486675975</c:v>
                      </c:pt>
                      <c:pt idx="11523">
                        <c:v>0.49629411222299691</c:v>
                      </c:pt>
                      <c:pt idx="11524">
                        <c:v>0.49634181834271218</c:v>
                      </c:pt>
                      <c:pt idx="11525">
                        <c:v>0.4963895232257145</c:v>
                      </c:pt>
                      <c:pt idx="11526">
                        <c:v>0.49643722687181363</c:v>
                      </c:pt>
                      <c:pt idx="11527">
                        <c:v>0.49648492928081911</c:v>
                      </c:pt>
                      <c:pt idx="11528">
                        <c:v>0.49653263045254009</c:v>
                      </c:pt>
                      <c:pt idx="11529">
                        <c:v>0.49658033038678601</c:v>
                      </c:pt>
                      <c:pt idx="11530">
                        <c:v>0.49662802908336678</c:v>
                      </c:pt>
                      <c:pt idx="11531">
                        <c:v>0.49667572654209236</c:v>
                      </c:pt>
                      <c:pt idx="11532">
                        <c:v>0.49672342276277237</c:v>
                      </c:pt>
                      <c:pt idx="11533">
                        <c:v>0.49677111774521626</c:v>
                      </c:pt>
                      <c:pt idx="11534">
                        <c:v>0.49681881148923446</c:v>
                      </c:pt>
                      <c:pt idx="11535">
                        <c:v>0.49686650399463711</c:v>
                      </c:pt>
                      <c:pt idx="11536">
                        <c:v>0.49691419526123393</c:v>
                      </c:pt>
                      <c:pt idx="11537">
                        <c:v>0.49696188528883528</c:v>
                      </c:pt>
                      <c:pt idx="11538">
                        <c:v>0.49700957407725138</c:v>
                      </c:pt>
                      <c:pt idx="11539">
                        <c:v>0.49705726162629271</c:v>
                      </c:pt>
                      <c:pt idx="11540">
                        <c:v>0.49710494793576965</c:v>
                      </c:pt>
                      <c:pt idx="11541">
                        <c:v>0.49715263300549239</c:v>
                      </c:pt>
                      <c:pt idx="11542">
                        <c:v>0.49720031683527188</c:v>
                      </c:pt>
                      <c:pt idx="11543">
                        <c:v>0.49724799942491854</c:v>
                      </c:pt>
                      <c:pt idx="11544">
                        <c:v>0.49729568077424358</c:v>
                      </c:pt>
                      <c:pt idx="11545">
                        <c:v>0.49734336088305675</c:v>
                      </c:pt>
                      <c:pt idx="11546">
                        <c:v>0.49739103975116988</c:v>
                      </c:pt>
                      <c:pt idx="11547">
                        <c:v>0.49743871737839351</c:v>
                      </c:pt>
                      <c:pt idx="11548">
                        <c:v>0.49748639376453863</c:v>
                      </c:pt>
                      <c:pt idx="11549">
                        <c:v>0.49753406890941654</c:v>
                      </c:pt>
                      <c:pt idx="11550">
                        <c:v>0.49758174281283829</c:v>
                      </c:pt>
                      <c:pt idx="11551">
                        <c:v>0.49762941547461503</c:v>
                      </c:pt>
                      <c:pt idx="11552">
                        <c:v>0.49767708689455836</c:v>
                      </c:pt>
                      <c:pt idx="11553">
                        <c:v>0.49772475707247937</c:v>
                      </c:pt>
                      <c:pt idx="11554">
                        <c:v>0.49777242600818949</c:v>
                      </c:pt>
                      <c:pt idx="11555">
                        <c:v>0.4978200937015011</c:v>
                      </c:pt>
                      <c:pt idx="11556">
                        <c:v>0.49786776015222478</c:v>
                      </c:pt>
                      <c:pt idx="11557">
                        <c:v>0.49791542536017253</c:v>
                      </c:pt>
                      <c:pt idx="11558">
                        <c:v>0.49796308932515632</c:v>
                      </c:pt>
                      <c:pt idx="11559">
                        <c:v>0.49801075204698786</c:v>
                      </c:pt>
                      <c:pt idx="11560">
                        <c:v>0.49805841352547947</c:v>
                      </c:pt>
                      <c:pt idx="11561">
                        <c:v>0.49810607376044241</c:v>
                      </c:pt>
                      <c:pt idx="11562">
                        <c:v>0.49815373275168945</c:v>
                      </c:pt>
                      <c:pt idx="11563">
                        <c:v>0.49820139049903239</c:v>
                      </c:pt>
                      <c:pt idx="11564">
                        <c:v>0.49824904700228362</c:v>
                      </c:pt>
                      <c:pt idx="11565">
                        <c:v>0.49829670226125533</c:v>
                      </c:pt>
                      <c:pt idx="11566">
                        <c:v>0.49834435627576001</c:v>
                      </c:pt>
                      <c:pt idx="11567">
                        <c:v>0.49839200904561004</c:v>
                      </c:pt>
                      <c:pt idx="11568">
                        <c:v>0.49843966057061789</c:v>
                      </c:pt>
                      <c:pt idx="11569">
                        <c:v>0.49848731085059611</c:v>
                      </c:pt>
                      <c:pt idx="11570">
                        <c:v>0.49853495988535773</c:v>
                      </c:pt>
                      <c:pt idx="11571">
                        <c:v>0.49858260767471541</c:v>
                      </c:pt>
                      <c:pt idx="11572">
                        <c:v>0.49863025421848173</c:v>
                      </c:pt>
                      <c:pt idx="11573">
                        <c:v>0.49867789951646996</c:v>
                      </c:pt>
                      <c:pt idx="11574">
                        <c:v>0.49872554356849275</c:v>
                      </c:pt>
                      <c:pt idx="11575">
                        <c:v>0.4987731863743633</c:v>
                      </c:pt>
                      <c:pt idx="11576">
                        <c:v>0.49882082793389493</c:v>
                      </c:pt>
                      <c:pt idx="11577">
                        <c:v>0.49886846824690029</c:v>
                      </c:pt>
                      <c:pt idx="11578">
                        <c:v>0.49891610731319341</c:v>
                      </c:pt>
                      <c:pt idx="11579">
                        <c:v>0.49896374513258707</c:v>
                      </c:pt>
                      <c:pt idx="11580">
                        <c:v>0.49901138170489495</c:v>
                      </c:pt>
                      <c:pt idx="11581">
                        <c:v>0.49905901702993077</c:v>
                      </c:pt>
                      <c:pt idx="11582">
                        <c:v>0.49910665110750763</c:v>
                      </c:pt>
                      <c:pt idx="11583">
                        <c:v>0.49915428393743966</c:v>
                      </c:pt>
                      <c:pt idx="11584">
                        <c:v>0.49920191551954046</c:v>
                      </c:pt>
                      <c:pt idx="11585">
                        <c:v>0.49924954585362386</c:v>
                      </c:pt>
                      <c:pt idx="11586">
                        <c:v>0.49929717493950343</c:v>
                      </c:pt>
                      <c:pt idx="11587">
                        <c:v>0.49934480277699345</c:v>
                      </c:pt>
                      <c:pt idx="11588">
                        <c:v>0.49939242936590811</c:v>
                      </c:pt>
                      <c:pt idx="11589">
                        <c:v>0.4994400547060614</c:v>
                      </c:pt>
                      <c:pt idx="11590">
                        <c:v>0.49948767879726713</c:v>
                      </c:pt>
                      <c:pt idx="11591">
                        <c:v>0.49953530163934007</c:v>
                      </c:pt>
                      <c:pt idx="11592">
                        <c:v>0.49958292323209458</c:v>
                      </c:pt>
                      <c:pt idx="11593">
                        <c:v>0.49963054357534442</c:v>
                      </c:pt>
                      <c:pt idx="11594">
                        <c:v>0.4996781626689048</c:v>
                      </c:pt>
                      <c:pt idx="11595">
                        <c:v>0.49972578051259009</c:v>
                      </c:pt>
                      <c:pt idx="11596">
                        <c:v>0.49977339710621488</c:v>
                      </c:pt>
                      <c:pt idx="11597">
                        <c:v>0.4998210124495937</c:v>
                      </c:pt>
                      <c:pt idx="11598">
                        <c:v>0.49986862654254172</c:v>
                      </c:pt>
                      <c:pt idx="11599">
                        <c:v>0.49991623938487373</c:v>
                      </c:pt>
                      <c:pt idx="11600">
                        <c:v>0.49996385097640433</c:v>
                      </c:pt>
                      <c:pt idx="11601">
                        <c:v>0.50001146131694885</c:v>
                      </c:pt>
                      <c:pt idx="11602">
                        <c:v>0.50005907040632225</c:v>
                      </c:pt>
                      <c:pt idx="11603">
                        <c:v>0.50010667824433996</c:v>
                      </c:pt>
                      <c:pt idx="11604">
                        <c:v>0.50015428483081681</c:v>
                      </c:pt>
                      <c:pt idx="11605">
                        <c:v>0.50020189016556837</c:v>
                      </c:pt>
                      <c:pt idx="11606">
                        <c:v>0.50024949424841003</c:v>
                      </c:pt>
                      <c:pt idx="11607">
                        <c:v>0.50029709707915748</c:v>
                      </c:pt>
                      <c:pt idx="11608">
                        <c:v>0.50034469865762576</c:v>
                      </c:pt>
                      <c:pt idx="11609">
                        <c:v>0.50039229898363058</c:v>
                      </c:pt>
                      <c:pt idx="11610">
                        <c:v>0.50043989805698819</c:v>
                      </c:pt>
                      <c:pt idx="11611">
                        <c:v>0.50048749587751384</c:v>
                      </c:pt>
                      <c:pt idx="11612">
                        <c:v>0.50053509244502348</c:v>
                      </c:pt>
                      <c:pt idx="11613">
                        <c:v>0.50058268775933301</c:v>
                      </c:pt>
                      <c:pt idx="11614">
                        <c:v>0.50063028182025848</c:v>
                      </c:pt>
                      <c:pt idx="11615">
                        <c:v>0.50067787462761582</c:v>
                      </c:pt>
                      <c:pt idx="11616">
                        <c:v>0.50072546618122182</c:v>
                      </c:pt>
                      <c:pt idx="11617">
                        <c:v>0.50077305648089177</c:v>
                      </c:pt>
                      <c:pt idx="11618">
                        <c:v>0.50082064552644212</c:v>
                      </c:pt>
                      <c:pt idx="11619">
                        <c:v>0.50086823331768993</c:v>
                      </c:pt>
                      <c:pt idx="11620">
                        <c:v>0.50091581985445111</c:v>
                      </c:pt>
                      <c:pt idx="11621">
                        <c:v>0.50096340513654225</c:v>
                      </c:pt>
                      <c:pt idx="11622">
                        <c:v>0.50101098916377995</c:v>
                      </c:pt>
                      <c:pt idx="11623">
                        <c:v>0.50105857193598113</c:v>
                      </c:pt>
                      <c:pt idx="11624">
                        <c:v>0.50110615345296217</c:v>
                      </c:pt>
                      <c:pt idx="11625">
                        <c:v>0.50115373371453975</c:v>
                      </c:pt>
                      <c:pt idx="11626">
                        <c:v>0.50120131272053137</c:v>
                      </c:pt>
                      <c:pt idx="11627">
                        <c:v>0.50124889047075327</c:v>
                      </c:pt>
                      <c:pt idx="11628">
                        <c:v>0.50129646696502339</c:v>
                      </c:pt>
                      <c:pt idx="11629">
                        <c:v>0.50134404220315787</c:v>
                      </c:pt>
                      <c:pt idx="11630">
                        <c:v>0.50139161618497441</c:v>
                      </c:pt>
                      <c:pt idx="11631">
                        <c:v>0.5014391889102906</c:v>
                      </c:pt>
                      <c:pt idx="11632">
                        <c:v>0.50148676037892326</c:v>
                      </c:pt>
                      <c:pt idx="11633">
                        <c:v>0.50153433059068975</c:v>
                      </c:pt>
                      <c:pt idx="11634">
                        <c:v>0.50158189954540788</c:v>
                      </c:pt>
                      <c:pt idx="11635">
                        <c:v>0.50162946724289503</c:v>
                      </c:pt>
                      <c:pt idx="11636">
                        <c:v>0.50167703368296901</c:v>
                      </c:pt>
                      <c:pt idx="11637">
                        <c:v>0.50172459886544729</c:v>
                      </c:pt>
                      <c:pt idx="11638">
                        <c:v>0.50177216279014791</c:v>
                      </c:pt>
                      <c:pt idx="11639">
                        <c:v>0.50181972545688847</c:v>
                      </c:pt>
                      <c:pt idx="11640">
                        <c:v>0.50186728686548709</c:v>
                      </c:pt>
                      <c:pt idx="11641">
                        <c:v>0.50191484701576183</c:v>
                      </c:pt>
                      <c:pt idx="11642">
                        <c:v>0.50196240590753072</c:v>
                      </c:pt>
                      <c:pt idx="11643">
                        <c:v>0.50200996354061178</c:v>
                      </c:pt>
                      <c:pt idx="11644">
                        <c:v>0.50205751991482339</c:v>
                      </c:pt>
                      <c:pt idx="11645">
                        <c:v>0.50210507502998347</c:v>
                      </c:pt>
                      <c:pt idx="11646">
                        <c:v>0.50215262888591106</c:v>
                      </c:pt>
                      <c:pt idx="11647">
                        <c:v>0.5022001814824244</c:v>
                      </c:pt>
                      <c:pt idx="11648">
                        <c:v>0.50224773281934165</c:v>
                      </c:pt>
                      <c:pt idx="11649">
                        <c:v>0.50229528289648184</c:v>
                      </c:pt>
                      <c:pt idx="11650">
                        <c:v>0.50234283171366323</c:v>
                      </c:pt>
                      <c:pt idx="11651">
                        <c:v>0.50239037927070507</c:v>
                      </c:pt>
                      <c:pt idx="11652">
                        <c:v>0.50243792556742628</c:v>
                      </c:pt>
                      <c:pt idx="11653">
                        <c:v>0.5024854706036449</c:v>
                      </c:pt>
                      <c:pt idx="11654">
                        <c:v>0.50253301437918041</c:v>
                      </c:pt>
                      <c:pt idx="11655">
                        <c:v>0.50258055689385228</c:v>
                      </c:pt>
                      <c:pt idx="11656">
                        <c:v>0.50262809814747922</c:v>
                      </c:pt>
                      <c:pt idx="11657">
                        <c:v>0.50267563813988025</c:v>
                      </c:pt>
                      <c:pt idx="11658">
                        <c:v>0.50272317687087487</c:v>
                      </c:pt>
                      <c:pt idx="11659">
                        <c:v>0.50277071434028253</c:v>
                      </c:pt>
                      <c:pt idx="11660">
                        <c:v>0.50281825054792229</c:v>
                      </c:pt>
                      <c:pt idx="11661">
                        <c:v>0.50286578549361394</c:v>
                      </c:pt>
                      <c:pt idx="11662">
                        <c:v>0.50291331917717708</c:v>
                      </c:pt>
                      <c:pt idx="11663">
                        <c:v>0.50296085159843129</c:v>
                      </c:pt>
                      <c:pt idx="11664">
                        <c:v>0.50300838275719628</c:v>
                      </c:pt>
                      <c:pt idx="11665">
                        <c:v>0.50305591265329164</c:v>
                      </c:pt>
                      <c:pt idx="11666">
                        <c:v>0.50310344128653783</c:v>
                      </c:pt>
                      <c:pt idx="11667">
                        <c:v>0.50315096865675402</c:v>
                      </c:pt>
                      <c:pt idx="11668">
                        <c:v>0.50319849476376077</c:v>
                      </c:pt>
                      <c:pt idx="11669">
                        <c:v>0.5032460196073778</c:v>
                      </c:pt>
                      <c:pt idx="11670">
                        <c:v>0.50329354318742547</c:v>
                      </c:pt>
                      <c:pt idx="11671">
                        <c:v>0.50334106550372415</c:v>
                      </c:pt>
                      <c:pt idx="11672">
                        <c:v>0.50338858655609431</c:v>
                      </c:pt>
                      <c:pt idx="11673">
                        <c:v>0.50343610634435543</c:v>
                      </c:pt>
                      <c:pt idx="11674">
                        <c:v>0.50348362486832887</c:v>
                      </c:pt>
                      <c:pt idx="11675">
                        <c:v>0.50353114212783467</c:v>
                      </c:pt>
                      <c:pt idx="11676">
                        <c:v>0.50357865812269376</c:v>
                      </c:pt>
                      <c:pt idx="11677">
                        <c:v>0.50362617285272671</c:v>
                      </c:pt>
                      <c:pt idx="11678">
                        <c:v>0.50367368631775422</c:v>
                      </c:pt>
                      <c:pt idx="11679">
                        <c:v>0.50372119851759733</c:v>
                      </c:pt>
                      <c:pt idx="11680">
                        <c:v>0.50376870945207664</c:v>
                      </c:pt>
                      <c:pt idx="11681">
                        <c:v>0.50381621912101293</c:v>
                      </c:pt>
                      <c:pt idx="11682">
                        <c:v>0.50386372752422781</c:v>
                      </c:pt>
                      <c:pt idx="11683">
                        <c:v>0.5039112346615422</c:v>
                      </c:pt>
                      <c:pt idx="11684">
                        <c:v>0.50395874053277734</c:v>
                      </c:pt>
                      <c:pt idx="11685">
                        <c:v>0.50400624513775449</c:v>
                      </c:pt>
                      <c:pt idx="11686">
                        <c:v>0.50405374847629447</c:v>
                      </c:pt>
                      <c:pt idx="11687">
                        <c:v>0.50410125054821942</c:v>
                      </c:pt>
                      <c:pt idx="11688">
                        <c:v>0.50414875135335069</c:v>
                      </c:pt>
                      <c:pt idx="11689">
                        <c:v>0.50419625089150955</c:v>
                      </c:pt>
                      <c:pt idx="11690">
                        <c:v>0.50424374916251791</c:v>
                      </c:pt>
                      <c:pt idx="11691">
                        <c:v>0.50429124616619725</c:v>
                      </c:pt>
                      <c:pt idx="11692">
                        <c:v>0.5043387419023696</c:v>
                      </c:pt>
                      <c:pt idx="11693">
                        <c:v>0.50438623637085667</c:v>
                      </c:pt>
                      <c:pt idx="11694">
                        <c:v>0.50443372957148036</c:v>
                      </c:pt>
                      <c:pt idx="11695">
                        <c:v>0.50448122150406283</c:v>
                      </c:pt>
                      <c:pt idx="11696">
                        <c:v>0.50452871216842621</c:v>
                      </c:pt>
                      <c:pt idx="11697">
                        <c:v>0.50457620156439231</c:v>
                      </c:pt>
                      <c:pt idx="11698">
                        <c:v>0.50462368969178351</c:v>
                      </c:pt>
                      <c:pt idx="11699">
                        <c:v>0.50467117655042226</c:v>
                      </c:pt>
                      <c:pt idx="11700">
                        <c:v>0.50471866214013106</c:v>
                      </c:pt>
                      <c:pt idx="11701">
                        <c:v>0.5047661464607317</c:v>
                      </c:pt>
                      <c:pt idx="11702">
                        <c:v>0.50481362951204745</c:v>
                      </c:pt>
                      <c:pt idx="11703">
                        <c:v>0.50486111129390077</c:v>
                      </c:pt>
                      <c:pt idx="11704">
                        <c:v>0.50490859180611403</c:v>
                      </c:pt>
                      <c:pt idx="11705">
                        <c:v>0.50495607104851004</c:v>
                      </c:pt>
                      <c:pt idx="11706">
                        <c:v>0.5050035490209116</c:v>
                      </c:pt>
                      <c:pt idx="11707">
                        <c:v>0.50505102572314187</c:v>
                      </c:pt>
                      <c:pt idx="11708">
                        <c:v>0.50509850115502342</c:v>
                      </c:pt>
                      <c:pt idx="11709">
                        <c:v>0.50514597531637973</c:v>
                      </c:pt>
                      <c:pt idx="11710">
                        <c:v>0.50519344820703338</c:v>
                      </c:pt>
                      <c:pt idx="11711">
                        <c:v>0.50524091982680819</c:v>
                      </c:pt>
                      <c:pt idx="11712">
                        <c:v>0.50528839017552707</c:v>
                      </c:pt>
                      <c:pt idx="11713">
                        <c:v>0.50533585925301316</c:v>
                      </c:pt>
                      <c:pt idx="11714">
                        <c:v>0.50538332705909006</c:v>
                      </c:pt>
                      <c:pt idx="11715">
                        <c:v>0.50543079359358156</c:v>
                      </c:pt>
                      <c:pt idx="11716">
                        <c:v>0.50547825885631048</c:v>
                      </c:pt>
                      <c:pt idx="11717">
                        <c:v>0.50552572284710118</c:v>
                      </c:pt>
                      <c:pt idx="11718">
                        <c:v>0.50557318556577679</c:v>
                      </c:pt>
                      <c:pt idx="11719">
                        <c:v>0.50562064701216147</c:v>
                      </c:pt>
                      <c:pt idx="11720">
                        <c:v>0.50566810718607913</c:v>
                      </c:pt>
                      <c:pt idx="11721">
                        <c:v>0.50571556608735313</c:v>
                      </c:pt>
                      <c:pt idx="11722">
                        <c:v>0.50576302371580795</c:v>
                      </c:pt>
                      <c:pt idx="11723">
                        <c:v>0.50581048007126772</c:v>
                      </c:pt>
                      <c:pt idx="11724">
                        <c:v>0.50585793515355593</c:v>
                      </c:pt>
                      <c:pt idx="11725">
                        <c:v>0.50590538896249748</c:v>
                      </c:pt>
                      <c:pt idx="11726">
                        <c:v>0.50595284149791642</c:v>
                      </c:pt>
                      <c:pt idx="11727">
                        <c:v>0.50600029275963698</c:v>
                      </c:pt>
                      <c:pt idx="11728">
                        <c:v>0.50604774274748388</c:v>
                      </c:pt>
                      <c:pt idx="11729">
                        <c:v>0.50609519146128124</c:v>
                      </c:pt>
                      <c:pt idx="11730">
                        <c:v>0.50614263890085398</c:v>
                      </c:pt>
                      <c:pt idx="11731">
                        <c:v>0.5061900850660267</c:v>
                      </c:pt>
                      <c:pt idx="11732">
                        <c:v>0.50623752995662374</c:v>
                      </c:pt>
                      <c:pt idx="11733">
                        <c:v>0.50628497357247049</c:v>
                      </c:pt>
                      <c:pt idx="11734">
                        <c:v>0.50633241591339118</c:v>
                      </c:pt>
                      <c:pt idx="11735">
                        <c:v>0.50637985697921128</c:v>
                      </c:pt>
                      <c:pt idx="11736">
                        <c:v>0.50642729676975551</c:v>
                      </c:pt>
                      <c:pt idx="11737">
                        <c:v>0.50647473528484921</c:v>
                      </c:pt>
                      <c:pt idx="11738">
                        <c:v>0.50652217252431719</c:v>
                      </c:pt>
                      <c:pt idx="11739">
                        <c:v>0.50656960848798493</c:v>
                      </c:pt>
                      <c:pt idx="11740">
                        <c:v>0.50661704317567779</c:v>
                      </c:pt>
                      <c:pt idx="11741">
                        <c:v>0.50666447658722091</c:v>
                      </c:pt>
                      <c:pt idx="11742">
                        <c:v>0.50671190872243976</c:v>
                      </c:pt>
                      <c:pt idx="11743">
                        <c:v>0.50675933958116015</c:v>
                      </c:pt>
                      <c:pt idx="11744">
                        <c:v>0.50680676916320733</c:v>
                      </c:pt>
                      <c:pt idx="11745">
                        <c:v>0.50685419746840732</c:v>
                      </c:pt>
                      <c:pt idx="11746">
                        <c:v>0.5069016244965856</c:v>
                      </c:pt>
                      <c:pt idx="11747">
                        <c:v>0.50694905024756831</c:v>
                      </c:pt>
                      <c:pt idx="11748">
                        <c:v>0.5069964747211807</c:v>
                      </c:pt>
                      <c:pt idx="11749">
                        <c:v>0.50704389791724935</c:v>
                      </c:pt>
                      <c:pt idx="11750">
                        <c:v>0.50709131983559974</c:v>
                      </c:pt>
                      <c:pt idx="11751">
                        <c:v>0.50713874047605856</c:v>
                      </c:pt>
                      <c:pt idx="11752">
                        <c:v>0.50718615983845161</c:v>
                      </c:pt>
                      <c:pt idx="11753">
                        <c:v>0.50723357792260559</c:v>
                      </c:pt>
                      <c:pt idx="11754">
                        <c:v>0.5072809947283462</c:v>
                      </c:pt>
                      <c:pt idx="11755">
                        <c:v>0.50732841025550013</c:v>
                      </c:pt>
                      <c:pt idx="11756">
                        <c:v>0.50737582450389385</c:v>
                      </c:pt>
                      <c:pt idx="11757">
                        <c:v>0.50742323747335405</c:v>
                      </c:pt>
                      <c:pt idx="11758">
                        <c:v>0.50747064916370688</c:v>
                      </c:pt>
                      <c:pt idx="11759">
                        <c:v>0.50751805957477969</c:v>
                      </c:pt>
                      <c:pt idx="11760">
                        <c:v>0.50756546870639907</c:v>
                      </c:pt>
                      <c:pt idx="11761">
                        <c:v>0.50761287655839149</c:v>
                      </c:pt>
                      <c:pt idx="11762">
                        <c:v>0.50766028313058387</c:v>
                      </c:pt>
                      <c:pt idx="11763">
                        <c:v>0.50770768842280345</c:v>
                      </c:pt>
                      <c:pt idx="11764">
                        <c:v>0.50775509243487738</c:v>
                      </c:pt>
                      <c:pt idx="11765">
                        <c:v>0.50780249516663245</c:v>
                      </c:pt>
                      <c:pt idx="11766">
                        <c:v>0.50784989661789581</c:v>
                      </c:pt>
                      <c:pt idx="11767">
                        <c:v>0.50789729678849516</c:v>
                      </c:pt>
                      <c:pt idx="11768">
                        <c:v>0.50794469567825773</c:v>
                      </c:pt>
                      <c:pt idx="11769">
                        <c:v>0.50799209328701078</c:v>
                      </c:pt>
                      <c:pt idx="11770">
                        <c:v>0.50803948961458179</c:v>
                      </c:pt>
                      <c:pt idx="11771">
                        <c:v>0.50808688466079832</c:v>
                      </c:pt>
                      <c:pt idx="11772">
                        <c:v>0.50813427842548797</c:v>
                      </c:pt>
                      <c:pt idx="11773">
                        <c:v>0.50818167090847877</c:v>
                      </c:pt>
                      <c:pt idx="11774">
                        <c:v>0.50822906210959795</c:v>
                      </c:pt>
                      <c:pt idx="11775">
                        <c:v>0.50827645202867378</c:v>
                      </c:pt>
                      <c:pt idx="11776">
                        <c:v>0.50832384066553404</c:v>
                      </c:pt>
                      <c:pt idx="11777">
                        <c:v>0.50837122802000689</c:v>
                      </c:pt>
                      <c:pt idx="11778">
                        <c:v>0.50841861409192002</c:v>
                      </c:pt>
                      <c:pt idx="11779">
                        <c:v>0.50846599888110189</c:v>
                      </c:pt>
                      <c:pt idx="11780">
                        <c:v>0.50851338238738042</c:v>
                      </c:pt>
                      <c:pt idx="11781">
                        <c:v>0.50856076461058453</c:v>
                      </c:pt>
                      <c:pt idx="11782">
                        <c:v>0.50860814555054157</c:v>
                      </c:pt>
                      <c:pt idx="11783">
                        <c:v>0.50865552520708091</c:v>
                      </c:pt>
                      <c:pt idx="11784">
                        <c:v>0.50870290358003067</c:v>
                      </c:pt>
                      <c:pt idx="11785">
                        <c:v>0.50875028066921935</c:v>
                      </c:pt>
                      <c:pt idx="11786">
                        <c:v>0.5087976564744755</c:v>
                      </c:pt>
                      <c:pt idx="11787">
                        <c:v>0.50884503099562828</c:v>
                      </c:pt>
                      <c:pt idx="11788">
                        <c:v>0.50889240423250603</c:v>
                      </c:pt>
                      <c:pt idx="11789">
                        <c:v>0.50893977618493769</c:v>
                      </c:pt>
                      <c:pt idx="11790">
                        <c:v>0.50898714685275248</c:v>
                      </c:pt>
                      <c:pt idx="11791">
                        <c:v>0.509034516235779</c:v>
                      </c:pt>
                      <c:pt idx="11792">
                        <c:v>0.50908188433384693</c:v>
                      </c:pt>
                      <c:pt idx="11793">
                        <c:v>0.50912925114678464</c:v>
                      </c:pt>
                      <c:pt idx="11794">
                        <c:v>0.50917661667442182</c:v>
                      </c:pt>
                      <c:pt idx="11795">
                        <c:v>0.5092239809165876</c:v>
                      </c:pt>
                      <c:pt idx="11796">
                        <c:v>0.50927134387311146</c:v>
                      </c:pt>
                      <c:pt idx="11797">
                        <c:v>0.50931870554382297</c:v>
                      </c:pt>
                      <c:pt idx="11798">
                        <c:v>0.50936606592855138</c:v>
                      </c:pt>
                      <c:pt idx="11799">
                        <c:v>0.5094134250271265</c:v>
                      </c:pt>
                      <c:pt idx="11800">
                        <c:v>0.50946078283937768</c:v>
                      </c:pt>
                      <c:pt idx="11801">
                        <c:v>0.50950813936513473</c:v>
                      </c:pt>
                      <c:pt idx="11802">
                        <c:v>0.50955549460422755</c:v>
                      </c:pt>
                      <c:pt idx="11803">
                        <c:v>0.50960284855648608</c:v>
                      </c:pt>
                      <c:pt idx="11804">
                        <c:v>0.50965020122174032</c:v>
                      </c:pt>
                      <c:pt idx="11805">
                        <c:v>0.50969755259981997</c:v>
                      </c:pt>
                      <c:pt idx="11806">
                        <c:v>0.50974490269055517</c:v>
                      </c:pt>
                      <c:pt idx="11807">
                        <c:v>0.50979225149377649</c:v>
                      </c:pt>
                      <c:pt idx="11808">
                        <c:v>0.50983959900931364</c:v>
                      </c:pt>
                      <c:pt idx="11809">
                        <c:v>0.50988694523699718</c:v>
                      </c:pt>
                      <c:pt idx="11810">
                        <c:v>0.50993429017665748</c:v>
                      </c:pt>
                      <c:pt idx="11811">
                        <c:v>0.50998163382812478</c:v>
                      </c:pt>
                      <c:pt idx="11812">
                        <c:v>0.51002897619123</c:v>
                      </c:pt>
                      <c:pt idx="11813">
                        <c:v>0.51007631726580349</c:v>
                      </c:pt>
                      <c:pt idx="11814">
                        <c:v>0.51012365705167595</c:v>
                      </c:pt>
                      <c:pt idx="11815">
                        <c:v>0.51017099554867795</c:v>
                      </c:pt>
                      <c:pt idx="11816">
                        <c:v>0.51021833275664052</c:v>
                      </c:pt>
                      <c:pt idx="11817">
                        <c:v>0.51026566867539436</c:v>
                      </c:pt>
                      <c:pt idx="11818">
                        <c:v>0.51031300330477025</c:v>
                      </c:pt>
                      <c:pt idx="11819">
                        <c:v>0.5103603366445999</c:v>
                      </c:pt>
                      <c:pt idx="11820">
                        <c:v>0.51040766869471388</c:v>
                      </c:pt>
                      <c:pt idx="11821">
                        <c:v>0.51045499945494333</c:v>
                      </c:pt>
                      <c:pt idx="11822">
                        <c:v>0.51050232892511938</c:v>
                      </c:pt>
                      <c:pt idx="11823">
                        <c:v>0.51054965710507383</c:v>
                      </c:pt>
                      <c:pt idx="11824">
                        <c:v>0.51059698399463771</c:v>
                      </c:pt>
                      <c:pt idx="11825">
                        <c:v>0.5106443095936426</c:v>
                      </c:pt>
                      <c:pt idx="11826">
                        <c:v>0.51069163390191963</c:v>
                      </c:pt>
                      <c:pt idx="11827">
                        <c:v>0.51073895691930105</c:v>
                      </c:pt>
                      <c:pt idx="11828">
                        <c:v>0.5107862786456181</c:v>
                      </c:pt>
                      <c:pt idx="11829">
                        <c:v>0.51083359908070258</c:v>
                      </c:pt>
                      <c:pt idx="11830">
                        <c:v>0.5108809182243863</c:v>
                      </c:pt>
                      <c:pt idx="11831">
                        <c:v>0.51092823607650117</c:v>
                      </c:pt>
                      <c:pt idx="11832">
                        <c:v>0.51097555263687922</c:v>
                      </c:pt>
                      <c:pt idx="11833">
                        <c:v>0.51102286790535223</c:v>
                      </c:pt>
                      <c:pt idx="11834">
                        <c:v>0.51107018188175268</c:v>
                      </c:pt>
                      <c:pt idx="11835">
                        <c:v>0.51111749456591249</c:v>
                      </c:pt>
                      <c:pt idx="11836">
                        <c:v>0.51116480595766389</c:v>
                      </c:pt>
                      <c:pt idx="11837">
                        <c:v>0.51121211605683881</c:v>
                      </c:pt>
                      <c:pt idx="11838">
                        <c:v>0.51125942486327036</c:v>
                      </c:pt>
                      <c:pt idx="11839">
                        <c:v>0.51130673237679081</c:v>
                      </c:pt>
                      <c:pt idx="11840">
                        <c:v>0.51135403859723239</c:v>
                      </c:pt>
                      <c:pt idx="11841">
                        <c:v>0.51140134352442768</c:v>
                      </c:pt>
                      <c:pt idx="11842">
                        <c:v>0.5114486471582097</c:v>
                      </c:pt>
                      <c:pt idx="11843">
                        <c:v>0.51149594949841093</c:v>
                      </c:pt>
                      <c:pt idx="11844">
                        <c:v>0.51154325054486416</c:v>
                      </c:pt>
                      <c:pt idx="11845">
                        <c:v>0.51159055029740241</c:v>
                      </c:pt>
                      <c:pt idx="11846">
                        <c:v>0.5116378487558586</c:v>
                      </c:pt>
                      <c:pt idx="11847">
                        <c:v>0.51168514592006564</c:v>
                      </c:pt>
                      <c:pt idx="11848">
                        <c:v>0.51173244178985688</c:v>
                      </c:pt>
                      <c:pt idx="11849">
                        <c:v>0.51177973636506513</c:v>
                      </c:pt>
                      <c:pt idx="11850">
                        <c:v>0.51182702964552373</c:v>
                      </c:pt>
                      <c:pt idx="11851">
                        <c:v>0.51187432163106628</c:v>
                      </c:pt>
                      <c:pt idx="11852">
                        <c:v>0.51192161232152622</c:v>
                      </c:pt>
                      <c:pt idx="11853">
                        <c:v>0.51196890171673604</c:v>
                      </c:pt>
                      <c:pt idx="11854">
                        <c:v>0.5120161898165303</c:v>
                      </c:pt>
                      <c:pt idx="11855">
                        <c:v>0.51206347662074225</c:v>
                      </c:pt>
                      <c:pt idx="11856">
                        <c:v>0.51211076212920559</c:v>
                      </c:pt>
                      <c:pt idx="11857">
                        <c:v>0.51215804634175366</c:v>
                      </c:pt>
                      <c:pt idx="11858">
                        <c:v>0.51220532925822082</c:v>
                      </c:pt>
                      <c:pt idx="11859">
                        <c:v>0.51225261087844076</c:v>
                      </c:pt>
                      <c:pt idx="11860">
                        <c:v>0.5122998912022475</c:v>
                      </c:pt>
                      <c:pt idx="11861">
                        <c:v>0.51234717022947485</c:v>
                      </c:pt>
                      <c:pt idx="11862">
                        <c:v>0.51239444795995692</c:v>
                      </c:pt>
                      <c:pt idx="11863">
                        <c:v>0.51244172439352831</c:v>
                      </c:pt>
                      <c:pt idx="11864">
                        <c:v>0.51248899953002269</c:v>
                      </c:pt>
                      <c:pt idx="11865">
                        <c:v>0.51253627336927432</c:v>
                      </c:pt>
                      <c:pt idx="11866">
                        <c:v>0.51258354591111821</c:v>
                      </c:pt>
                      <c:pt idx="11867">
                        <c:v>0.51263081715538805</c:v>
                      </c:pt>
                      <c:pt idx="11868">
                        <c:v>0.51267808710191909</c:v>
                      </c:pt>
                      <c:pt idx="11869">
                        <c:v>0.51272535575054534</c:v>
                      </c:pt>
                      <c:pt idx="11870">
                        <c:v>0.51277262310110161</c:v>
                      </c:pt>
                      <c:pt idx="11871">
                        <c:v>0.51281988915342291</c:v>
                      </c:pt>
                      <c:pt idx="11872">
                        <c:v>0.51286715390734383</c:v>
                      </c:pt>
                      <c:pt idx="11873">
                        <c:v>0.51291441736269905</c:v>
                      </c:pt>
                      <c:pt idx="11874">
                        <c:v>0.51296167951932381</c:v>
                      </c:pt>
                      <c:pt idx="11875">
                        <c:v>0.51300894037705302</c:v>
                      </c:pt>
                      <c:pt idx="11876">
                        <c:v>0.51305619993572171</c:v>
                      </c:pt>
                      <c:pt idx="11877">
                        <c:v>0.51310345819516512</c:v>
                      </c:pt>
                      <c:pt idx="11878">
                        <c:v>0.51315071515521837</c:v>
                      </c:pt>
                      <c:pt idx="11879">
                        <c:v>0.51319797081571683</c:v>
                      </c:pt>
                      <c:pt idx="11880">
                        <c:v>0.51324522517649596</c:v>
                      </c:pt>
                      <c:pt idx="11881">
                        <c:v>0.5132924782373911</c:v>
                      </c:pt>
                      <c:pt idx="11882">
                        <c:v>0.51333972999823752</c:v>
                      </c:pt>
                      <c:pt idx="11883">
                        <c:v>0.51338698045887121</c:v>
                      </c:pt>
                      <c:pt idx="11884">
                        <c:v>0.51343422961912788</c:v>
                      </c:pt>
                      <c:pt idx="11885">
                        <c:v>0.51348147747884243</c:v>
                      </c:pt>
                      <c:pt idx="11886">
                        <c:v>0.51352872403785155</c:v>
                      </c:pt>
                      <c:pt idx="11887">
                        <c:v>0.51357596929599103</c:v>
                      </c:pt>
                      <c:pt idx="11888">
                        <c:v>0.51362321325309646</c:v>
                      </c:pt>
                      <c:pt idx="11889">
                        <c:v>0.51367045590900362</c:v>
                      </c:pt>
                      <c:pt idx="11890">
                        <c:v>0.51371769726354877</c:v>
                      </c:pt>
                      <c:pt idx="11891">
                        <c:v>0.5137649373165688</c:v>
                      </c:pt>
                      <c:pt idx="11892">
                        <c:v>0.5138121760678992</c:v>
                      </c:pt>
                      <c:pt idx="11893">
                        <c:v>0.51385941351737596</c:v>
                      </c:pt>
                      <c:pt idx="11894">
                        <c:v>0.51390664966483612</c:v>
                      </c:pt>
                      <c:pt idx="11895">
                        <c:v>0.51395388451011581</c:v>
                      </c:pt>
                      <c:pt idx="11896">
                        <c:v>0.51400111805305149</c:v>
                      </c:pt>
                      <c:pt idx="11897">
                        <c:v>0.51404835029347984</c:v>
                      </c:pt>
                      <c:pt idx="11898">
                        <c:v>0.51409558123123722</c:v>
                      </c:pt>
                      <c:pt idx="11899">
                        <c:v>0.5141428108661612</c:v>
                      </c:pt>
                      <c:pt idx="11900">
                        <c:v>0.51419003919808737</c:v>
                      </c:pt>
                      <c:pt idx="11901">
                        <c:v>0.51423726622685351</c:v>
                      </c:pt>
                      <c:pt idx="11902">
                        <c:v>0.51428449195229586</c:v>
                      </c:pt>
                      <c:pt idx="11903">
                        <c:v>0.51433171637425179</c:v>
                      </c:pt>
                      <c:pt idx="11904">
                        <c:v>0.51437893949255853</c:v>
                      </c:pt>
                      <c:pt idx="11905">
                        <c:v>0.51442616130705265</c:v>
                      </c:pt>
                      <c:pt idx="11906">
                        <c:v>0.51447338181757185</c:v>
                      </c:pt>
                      <c:pt idx="11907">
                        <c:v>0.51452060102395314</c:v>
                      </c:pt>
                      <c:pt idx="11908">
                        <c:v>0.51456781892603398</c:v>
                      </c:pt>
                      <c:pt idx="11909">
                        <c:v>0.51461503552365195</c:v>
                      </c:pt>
                      <c:pt idx="11910">
                        <c:v>0.51466225081664385</c:v>
                      </c:pt>
                      <c:pt idx="11911">
                        <c:v>0.51470946480484825</c:v>
                      </c:pt>
                      <c:pt idx="11912">
                        <c:v>0.51475667748810217</c:v>
                      </c:pt>
                      <c:pt idx="11913">
                        <c:v>0.51480388886624318</c:v>
                      </c:pt>
                      <c:pt idx="11914">
                        <c:v>0.51485109893910941</c:v>
                      </c:pt>
                      <c:pt idx="11915">
                        <c:v>0.51489830770653844</c:v>
                      </c:pt>
                      <c:pt idx="11916">
                        <c:v>0.5149455151683684</c:v>
                      </c:pt>
                      <c:pt idx="11917">
                        <c:v>0.51499272132443707</c:v>
                      </c:pt>
                      <c:pt idx="11918">
                        <c:v>0.51503992617458227</c:v>
                      </c:pt>
                      <c:pt idx="11919">
                        <c:v>0.51508712971864279</c:v>
                      </c:pt>
                      <c:pt idx="11920">
                        <c:v>0.51513433195645641</c:v>
                      </c:pt>
                      <c:pt idx="11921">
                        <c:v>0.5151815328878615</c:v>
                      </c:pt>
                      <c:pt idx="11922">
                        <c:v>0.51522873251269585</c:v>
                      </c:pt>
                      <c:pt idx="11923">
                        <c:v>0.51527593083079881</c:v>
                      </c:pt>
                      <c:pt idx="11924">
                        <c:v>0.51532312784200807</c:v>
                      </c:pt>
                      <c:pt idx="11925">
                        <c:v>0.51537032354616275</c:v>
                      </c:pt>
                      <c:pt idx="11926">
                        <c:v>0.51541751794310087</c:v>
                      </c:pt>
                      <c:pt idx="11927">
                        <c:v>0.51546471103266156</c:v>
                      </c:pt>
                      <c:pt idx="11928">
                        <c:v>0.51551190281468329</c:v>
                      </c:pt>
                      <c:pt idx="11929">
                        <c:v>0.51555909328900473</c:v>
                      </c:pt>
                      <c:pt idx="11930">
                        <c:v>0.51560628245546547</c:v>
                      </c:pt>
                      <c:pt idx="11931">
                        <c:v>0.51565347031390385</c:v>
                      </c:pt>
                      <c:pt idx="11932">
                        <c:v>0.51570065686415911</c:v>
                      </c:pt>
                      <c:pt idx="11933">
                        <c:v>0.51574784210607016</c:v>
                      </c:pt>
                      <c:pt idx="11934">
                        <c:v>0.51579502603947647</c:v>
                      </c:pt>
                      <c:pt idx="11935">
                        <c:v>0.51584220866421704</c:v>
                      </c:pt>
                      <c:pt idx="11936">
                        <c:v>0.51588938998013134</c:v>
                      </c:pt>
                      <c:pt idx="11937">
                        <c:v>0.51593656998705861</c:v>
                      </c:pt>
                      <c:pt idx="11938">
                        <c:v>0.51598374868483843</c:v>
                      </c:pt>
                      <c:pt idx="11939">
                        <c:v>0.51603092607331025</c:v>
                      </c:pt>
                      <c:pt idx="11940">
                        <c:v>0.51607810215231353</c:v>
                      </c:pt>
                      <c:pt idx="11941">
                        <c:v>0.51612527692168808</c:v>
                      </c:pt>
                      <c:pt idx="11942">
                        <c:v>0.51617245038127335</c:v>
                      </c:pt>
                      <c:pt idx="11943">
                        <c:v>0.51621962253090981</c:v>
                      </c:pt>
                      <c:pt idx="11944">
                        <c:v>0.5162667933704369</c:v>
                      </c:pt>
                      <c:pt idx="11945">
                        <c:v>0.51631396289969422</c:v>
                      </c:pt>
                      <c:pt idx="11946">
                        <c:v>0.51636113111852233</c:v>
                      </c:pt>
                      <c:pt idx="11947">
                        <c:v>0.51640829802676125</c:v>
                      </c:pt>
                      <c:pt idx="11948">
                        <c:v>0.51645546362425077</c:v>
                      </c:pt>
                      <c:pt idx="11949">
                        <c:v>0.51650262791083135</c:v>
                      </c:pt>
                      <c:pt idx="11950">
                        <c:v>0.51654979088634301</c:v>
                      </c:pt>
                      <c:pt idx="11951">
                        <c:v>0.51659695255062665</c:v>
                      </c:pt>
                      <c:pt idx="11952">
                        <c:v>0.5166441129035223</c:v>
                      </c:pt>
                      <c:pt idx="11953">
                        <c:v>0.5166912719448703</c:v>
                      </c:pt>
                      <c:pt idx="11954">
                        <c:v>0.51673842967451156</c:v>
                      </c:pt>
                      <c:pt idx="11955">
                        <c:v>0.51678558609228686</c:v>
                      </c:pt>
                      <c:pt idx="11956">
                        <c:v>0.51683274119803624</c:v>
                      </c:pt>
                      <c:pt idx="11957">
                        <c:v>0.51687989499160125</c:v>
                      </c:pt>
                      <c:pt idx="11958">
                        <c:v>0.51692704747282181</c:v>
                      </c:pt>
                      <c:pt idx="11959">
                        <c:v>0.51697419864153993</c:v>
                      </c:pt>
                      <c:pt idx="11960">
                        <c:v>0.51702134849759596</c:v>
                      </c:pt>
                      <c:pt idx="11961">
                        <c:v>0.51706849704083069</c:v>
                      </c:pt>
                      <c:pt idx="11962">
                        <c:v>0.51711564427108558</c:v>
                      </c:pt>
                      <c:pt idx="11963">
                        <c:v>0.5171627901882021</c:v>
                      </c:pt>
                      <c:pt idx="11964">
                        <c:v>0.51720993479202149</c:v>
                      </c:pt>
                      <c:pt idx="11965">
                        <c:v>0.51725707808238441</c:v>
                      </c:pt>
                      <c:pt idx="11966">
                        <c:v>0.51730422005913257</c:v>
                      </c:pt>
                      <c:pt idx="11967">
                        <c:v>0.51735136072210774</c:v>
                      </c:pt>
                      <c:pt idx="11968">
                        <c:v>0.5173985000711514</c:v>
                      </c:pt>
                      <c:pt idx="11969">
                        <c:v>0.51744563810610478</c:v>
                      </c:pt>
                      <c:pt idx="11970">
                        <c:v>0.51749277482680989</c:v>
                      </c:pt>
                      <c:pt idx="11971">
                        <c:v>0.5175399102331083</c:v>
                      </c:pt>
                      <c:pt idx="11972">
                        <c:v>0.51758704432484215</c:v>
                      </c:pt>
                      <c:pt idx="11973">
                        <c:v>0.51763417710185289</c:v>
                      </c:pt>
                      <c:pt idx="11974">
                        <c:v>0.51768130856398242</c:v>
                      </c:pt>
                      <c:pt idx="11975">
                        <c:v>0.51772843871107332</c:v>
                      </c:pt>
                      <c:pt idx="11976">
                        <c:v>0.51777556754296739</c:v>
                      </c:pt>
                      <c:pt idx="11977">
                        <c:v>0.51782269505950684</c:v>
                      </c:pt>
                      <c:pt idx="11978">
                        <c:v>0.51786982126053338</c:v>
                      </c:pt>
                      <c:pt idx="11979">
                        <c:v>0.51791694614589046</c:v>
                      </c:pt>
                      <c:pt idx="11980">
                        <c:v>0.51796406971541953</c:v>
                      </c:pt>
                      <c:pt idx="11981">
                        <c:v>0.51801119196896284</c:v>
                      </c:pt>
                      <c:pt idx="11982">
                        <c:v>0.51805831290636384</c:v>
                      </c:pt>
                      <c:pt idx="11983">
                        <c:v>0.51810543252746444</c:v>
                      </c:pt>
                      <c:pt idx="11984">
                        <c:v>0.51815255083210743</c:v>
                      </c:pt>
                      <c:pt idx="11985">
                        <c:v>0.51819966782013527</c:v>
                      </c:pt>
                      <c:pt idx="11986">
                        <c:v>0.51824678349139108</c:v>
                      </c:pt>
                      <c:pt idx="11987">
                        <c:v>0.51829389784571811</c:v>
                      </c:pt>
                      <c:pt idx="11988">
                        <c:v>0.51834101088295836</c:v>
                      </c:pt>
                      <c:pt idx="11989">
                        <c:v>0.51838812260295541</c:v>
                      </c:pt>
                      <c:pt idx="11990">
                        <c:v>0.51843523300555217</c:v>
                      </c:pt>
                      <c:pt idx="11991">
                        <c:v>0.51848234209059196</c:v>
                      </c:pt>
                      <c:pt idx="11992">
                        <c:v>0.51852944985791793</c:v>
                      </c:pt>
                      <c:pt idx="11993">
                        <c:v>0.51857655630737287</c:v>
                      </c:pt>
                      <c:pt idx="11994">
                        <c:v>0.51862366143880057</c:v>
                      </c:pt>
                      <c:pt idx="11995">
                        <c:v>0.51867076525204459</c:v>
                      </c:pt>
                      <c:pt idx="11996">
                        <c:v>0.51871786774694806</c:v>
                      </c:pt>
                      <c:pt idx="11997">
                        <c:v>0.51876496892335455</c:v>
                      </c:pt>
                      <c:pt idx="11998">
                        <c:v>0.51881206878110797</c:v>
                      </c:pt>
                      <c:pt idx="11999">
                        <c:v>0.51885916732005155</c:v>
                      </c:pt>
                      <c:pt idx="12000">
                        <c:v>0.51890626454002953</c:v>
                      </c:pt>
                      <c:pt idx="12001">
                        <c:v>0.51895336044088525</c:v>
                      </c:pt>
                      <c:pt idx="12002">
                        <c:v>0.51900045502246306</c:v>
                      </c:pt>
                      <c:pt idx="12003">
                        <c:v>0.51904754828460653</c:v>
                      </c:pt>
                      <c:pt idx="12004">
                        <c:v>0.51909464022716012</c:v>
                      </c:pt>
                      <c:pt idx="12005">
                        <c:v>0.51914173084996751</c:v>
                      </c:pt>
                      <c:pt idx="12006">
                        <c:v>0.51918882015287304</c:v>
                      </c:pt>
                      <c:pt idx="12007">
                        <c:v>0.51923590813572085</c:v>
                      </c:pt>
                      <c:pt idx="12008">
                        <c:v>0.51928299479835549</c:v>
                      </c:pt>
                      <c:pt idx="12009">
                        <c:v>0.51933008014062121</c:v>
                      </c:pt>
                      <c:pt idx="12010">
                        <c:v>0.51937716416236213</c:v>
                      </c:pt>
                      <c:pt idx="12011">
                        <c:v>0.51942424686342326</c:v>
                      </c:pt>
                      <c:pt idx="12012">
                        <c:v>0.51947132824364917</c:v>
                      </c:pt>
                      <c:pt idx="12013">
                        <c:v>0.51951840830288409</c:v>
                      </c:pt>
                      <c:pt idx="12014">
                        <c:v>0.51956548704097283</c:v>
                      </c:pt>
                      <c:pt idx="12015">
                        <c:v>0.51961256445776072</c:v>
                      </c:pt>
                      <c:pt idx="12016">
                        <c:v>0.51965964055309188</c:v>
                      </c:pt>
                      <c:pt idx="12017">
                        <c:v>0.51970671532681156</c:v>
                      </c:pt>
                      <c:pt idx="12018">
                        <c:v>0.51975378877876466</c:v>
                      </c:pt>
                      <c:pt idx="12019">
                        <c:v>0.51980086090879651</c:v>
                      </c:pt>
                      <c:pt idx="12020">
                        <c:v>0.51984793171675214</c:v>
                      </c:pt>
                      <c:pt idx="12021">
                        <c:v>0.51989500120247645</c:v>
                      </c:pt>
                      <c:pt idx="12022">
                        <c:v>0.51994206936581511</c:v>
                      </c:pt>
                      <c:pt idx="12023">
                        <c:v>0.51998913620661313</c:v>
                      </c:pt>
                      <c:pt idx="12024">
                        <c:v>0.52003620172471621</c:v>
                      </c:pt>
                      <c:pt idx="12025">
                        <c:v>0.52008326591996934</c:v>
                      </c:pt>
                      <c:pt idx="12026">
                        <c:v>0.52013032879221865</c:v>
                      </c:pt>
                      <c:pt idx="12027">
                        <c:v>0.5201773903413095</c:v>
                      </c:pt>
                      <c:pt idx="12028">
                        <c:v>0.52022445056708744</c:v>
                      </c:pt>
                      <c:pt idx="12029">
                        <c:v>0.52027150946939815</c:v>
                      </c:pt>
                      <c:pt idx="12030">
                        <c:v>0.52031856704808788</c:v>
                      </c:pt>
                      <c:pt idx="12031">
                        <c:v>0.5203656233030024</c:v>
                      </c:pt>
                      <c:pt idx="12032">
                        <c:v>0.5204126782339874</c:v>
                      </c:pt>
                      <c:pt idx="12033">
                        <c:v>0.52045973184088878</c:v>
                      </c:pt>
                      <c:pt idx="12034">
                        <c:v>0.52050678412355322</c:v>
                      </c:pt>
                      <c:pt idx="12035">
                        <c:v>0.52055383508182629</c:v>
                      </c:pt>
                      <c:pt idx="12036">
                        <c:v>0.52060088471555477</c:v>
                      </c:pt>
                      <c:pt idx="12037">
                        <c:v>0.52064793302458412</c:v>
                      </c:pt>
                      <c:pt idx="12038">
                        <c:v>0.52069498000876158</c:v>
                      </c:pt>
                      <c:pt idx="12039">
                        <c:v>0.52074202566793348</c:v>
                      </c:pt>
                      <c:pt idx="12040">
                        <c:v>0.52078907000194585</c:v>
                      </c:pt>
                      <c:pt idx="12041">
                        <c:v>0.52083611301064503</c:v>
                      </c:pt>
                      <c:pt idx="12042">
                        <c:v>0.52088315469387858</c:v>
                      </c:pt>
                      <c:pt idx="12043">
                        <c:v>0.52093019505149263</c:v>
                      </c:pt>
                      <c:pt idx="12044">
                        <c:v>0.5209772340833343</c:v>
                      </c:pt>
                      <c:pt idx="12045">
                        <c:v>0.52102427178924959</c:v>
                      </c:pt>
                      <c:pt idx="12046">
                        <c:v>0.52107130816908653</c:v>
                      </c:pt>
                      <c:pt idx="12047">
                        <c:v>0.52111834322269157</c:v>
                      </c:pt>
                      <c:pt idx="12048">
                        <c:v>0.52116537694991161</c:v>
                      </c:pt>
                      <c:pt idx="12049">
                        <c:v>0.52121240935059365</c:v>
                      </c:pt>
                      <c:pt idx="12050">
                        <c:v>0.52125944042458516</c:v>
                      </c:pt>
                      <c:pt idx="12051">
                        <c:v>0.52130647017173382</c:v>
                      </c:pt>
                      <c:pt idx="12052">
                        <c:v>0.52135349859188629</c:v>
                      </c:pt>
                      <c:pt idx="12053">
                        <c:v>0.52140052568489004</c:v>
                      </c:pt>
                      <c:pt idx="12054">
                        <c:v>0.52144755145059274</c:v>
                      </c:pt>
                      <c:pt idx="12055">
                        <c:v>0.52149457588884185</c:v>
                      </c:pt>
                      <c:pt idx="12056">
                        <c:v>0.52154159899948516</c:v>
                      </c:pt>
                      <c:pt idx="12057">
                        <c:v>0.52158862078236989</c:v>
                      </c:pt>
                      <c:pt idx="12058">
                        <c:v>0.52163564123734363</c:v>
                      </c:pt>
                      <c:pt idx="12059">
                        <c:v>0.52168266036425504</c:v>
                      </c:pt>
                      <c:pt idx="12060">
                        <c:v>0.52172967816295135</c:v>
                      </c:pt>
                      <c:pt idx="12061">
                        <c:v>0.52177669463328047</c:v>
                      </c:pt>
                      <c:pt idx="12062">
                        <c:v>0.52182370977509074</c:v>
                      </c:pt>
                      <c:pt idx="12063">
                        <c:v>0.52187072358822983</c:v>
                      </c:pt>
                      <c:pt idx="12064">
                        <c:v>0.52191773607254621</c:v>
                      </c:pt>
                      <c:pt idx="12065">
                        <c:v>0.52196474722788799</c:v>
                      </c:pt>
                      <c:pt idx="12066">
                        <c:v>0.5220117570541033</c:v>
                      </c:pt>
                      <c:pt idx="12067">
                        <c:v>0.52205876555104058</c:v>
                      </c:pt>
                      <c:pt idx="12068">
                        <c:v>0.52210577271854841</c:v>
                      </c:pt>
                      <c:pt idx="12069">
                        <c:v>0.52215277855647502</c:v>
                      </c:pt>
                      <c:pt idx="12070">
                        <c:v>0.52219978306466919</c:v>
                      </c:pt>
                      <c:pt idx="12071">
                        <c:v>0.52224678624297927</c:v>
                      </c:pt>
                      <c:pt idx="12072">
                        <c:v>0.52229378809125382</c:v>
                      </c:pt>
                      <c:pt idx="12073">
                        <c:v>0.52234078860934208</c:v>
                      </c:pt>
                      <c:pt idx="12074">
                        <c:v>0.5223877877970925</c:v>
                      </c:pt>
                      <c:pt idx="12075">
                        <c:v>0.52243478565435419</c:v>
                      </c:pt>
                      <c:pt idx="12076">
                        <c:v>0.52248178218097585</c:v>
                      </c:pt>
                      <c:pt idx="12077">
                        <c:v>0.52252877737680659</c:v>
                      </c:pt>
                      <c:pt idx="12078">
                        <c:v>0.52257577124169552</c:v>
                      </c:pt>
                      <c:pt idx="12079">
                        <c:v>0.52262276377549211</c:v>
                      </c:pt>
                      <c:pt idx="12080">
                        <c:v>0.52266975497804502</c:v>
                      </c:pt>
                      <c:pt idx="12081">
                        <c:v>0.52271674484920372</c:v>
                      </c:pt>
                      <c:pt idx="12082">
                        <c:v>0.52276373338881788</c:v>
                      </c:pt>
                      <c:pt idx="12083">
                        <c:v>0.5228107205967365</c:v>
                      </c:pt>
                      <c:pt idx="12084">
                        <c:v>0.5228577064728096</c:v>
                      </c:pt>
                      <c:pt idx="12085">
                        <c:v>0.52290469101688597</c:v>
                      </c:pt>
                      <c:pt idx="12086">
                        <c:v>0.52295167422881583</c:v>
                      </c:pt>
                      <c:pt idx="12087">
                        <c:v>0.52299865610844876</c:v>
                      </c:pt>
                      <c:pt idx="12088">
                        <c:v>0.52304563665563464</c:v>
                      </c:pt>
                      <c:pt idx="12089">
                        <c:v>0.52309261587022315</c:v>
                      </c:pt>
                      <c:pt idx="12090">
                        <c:v>0.52313959375206387</c:v>
                      </c:pt>
                      <c:pt idx="12091">
                        <c:v>0.52318657030100724</c:v>
                      </c:pt>
                      <c:pt idx="12092">
                        <c:v>0.52323354551690315</c:v>
                      </c:pt>
                      <c:pt idx="12093">
                        <c:v>0.52328051939960196</c:v>
                      </c:pt>
                      <c:pt idx="12094">
                        <c:v>0.52332749194895301</c:v>
                      </c:pt>
                      <c:pt idx="12095">
                        <c:v>0.5233744631648074</c:v>
                      </c:pt>
                      <c:pt idx="12096">
                        <c:v>0.52342143304701549</c:v>
                      </c:pt>
                      <c:pt idx="12097">
                        <c:v>0.52346840159542662</c:v>
                      </c:pt>
                      <c:pt idx="12098">
                        <c:v>0.52351536880989236</c:v>
                      </c:pt>
                      <c:pt idx="12099">
                        <c:v>0.52356233469026259</c:v>
                      </c:pt>
                      <c:pt idx="12100">
                        <c:v>0.52360929923638833</c:v>
                      </c:pt>
                      <c:pt idx="12101">
                        <c:v>0.52365626244811958</c:v>
                      </c:pt>
                      <c:pt idx="12102">
                        <c:v>0.52370322432530747</c:v>
                      </c:pt>
                      <c:pt idx="12103">
                        <c:v>0.52375018486780289</c:v>
                      </c:pt>
                      <c:pt idx="12104">
                        <c:v>0.52379714407545641</c:v>
                      </c:pt>
                      <c:pt idx="12105">
                        <c:v>0.52384410194811903</c:v>
                      </c:pt>
                      <c:pt idx="12106">
                        <c:v>0.52389105848564177</c:v>
                      </c:pt>
                      <c:pt idx="12107">
                        <c:v>0.52393801368787574</c:v>
                      </c:pt>
                      <c:pt idx="12108">
                        <c:v>0.52398496755467205</c:v>
                      </c:pt>
                      <c:pt idx="12109">
                        <c:v>0.52403192008588162</c:v>
                      </c:pt>
                      <c:pt idx="12110">
                        <c:v>0.52407887128135588</c:v>
                      </c:pt>
                      <c:pt idx="12111">
                        <c:v>0.52412582114094619</c:v>
                      </c:pt>
                      <c:pt idx="12112">
                        <c:v>0.52417276966450388</c:v>
                      </c:pt>
                      <c:pt idx="12113">
                        <c:v>0.5242197168518804</c:v>
                      </c:pt>
                      <c:pt idx="12114">
                        <c:v>0.52426666270292732</c:v>
                      </c:pt>
                      <c:pt idx="12115">
                        <c:v>0.52431360721749609</c:v>
                      </c:pt>
                      <c:pt idx="12116">
                        <c:v>0.52436055039543872</c:v>
                      </c:pt>
                      <c:pt idx="12117">
                        <c:v>0.52440749223660621</c:v>
                      </c:pt>
                      <c:pt idx="12118">
                        <c:v>0.52445443274085102</c:v>
                      </c:pt>
                      <c:pt idx="12119">
                        <c:v>0.5245013719080247</c:v>
                      </c:pt>
                      <c:pt idx="12120">
                        <c:v>0.52454830973797939</c:v>
                      </c:pt>
                      <c:pt idx="12121">
                        <c:v>0.52459524623056697</c:v>
                      </c:pt>
                      <c:pt idx="12122">
                        <c:v>0.52464218138563912</c:v>
                      </c:pt>
                      <c:pt idx="12123">
                        <c:v>0.52468911520304851</c:v>
                      </c:pt>
                      <c:pt idx="12124">
                        <c:v>0.52473604768264726</c:v>
                      </c:pt>
                      <c:pt idx="12125">
                        <c:v>0.52478297882428737</c:v>
                      </c:pt>
                      <c:pt idx="12126">
                        <c:v>0.5248299086278212</c:v>
                      </c:pt>
                      <c:pt idx="12127">
                        <c:v>0.52487683709310129</c:v>
                      </c:pt>
                      <c:pt idx="12128">
                        <c:v>0.5249237642199801</c:v>
                      </c:pt>
                      <c:pt idx="12129">
                        <c:v>0.52497069000831009</c:v>
                      </c:pt>
                      <c:pt idx="12130">
                        <c:v>0.52501761445794359</c:v>
                      </c:pt>
                      <c:pt idx="12131">
                        <c:v>0.52506453756873372</c:v>
                      </c:pt>
                      <c:pt idx="12132">
                        <c:v>0.52511145934053305</c:v>
                      </c:pt>
                      <c:pt idx="12133">
                        <c:v>0.52515837977319402</c:v>
                      </c:pt>
                      <c:pt idx="12134">
                        <c:v>0.52520529886656997</c:v>
                      </c:pt>
                      <c:pt idx="12135">
                        <c:v>0.5252522166205138</c:v>
                      </c:pt>
                      <c:pt idx="12136">
                        <c:v>0.5252991330348783</c:v>
                      </c:pt>
                      <c:pt idx="12137">
                        <c:v>0.52534604810951624</c:v>
                      </c:pt>
                      <c:pt idx="12138">
                        <c:v>0.52539296184428141</c:v>
                      </c:pt>
                      <c:pt idx="12139">
                        <c:v>0.52543987423902661</c:v>
                      </c:pt>
                      <c:pt idx="12140">
                        <c:v>0.52548678529360515</c:v>
                      </c:pt>
                      <c:pt idx="12141">
                        <c:v>0.52553369500787028</c:v>
                      </c:pt>
                      <c:pt idx="12142">
                        <c:v>0.52558060338167567</c:v>
                      </c:pt>
                      <c:pt idx="12143">
                        <c:v>0.52562751041487432</c:v>
                      </c:pt>
                      <c:pt idx="12144">
                        <c:v>0.52567441610732013</c:v>
                      </c:pt>
                      <c:pt idx="12145">
                        <c:v>0.52572132045886677</c:v>
                      </c:pt>
                      <c:pt idx="12146">
                        <c:v>0.52576822346936758</c:v>
                      </c:pt>
                      <c:pt idx="12147">
                        <c:v>0.52581512513867634</c:v>
                      </c:pt>
                      <c:pt idx="12148">
                        <c:v>0.52586202546664718</c:v>
                      </c:pt>
                      <c:pt idx="12149">
                        <c:v>0.52590892445313353</c:v>
                      </c:pt>
                      <c:pt idx="12150">
                        <c:v>0.52595582209798963</c:v>
                      </c:pt>
                      <c:pt idx="12151">
                        <c:v>0.52600271840106927</c:v>
                      </c:pt>
                      <c:pt idx="12152">
                        <c:v>0.52604961336222666</c:v>
                      </c:pt>
                      <c:pt idx="12153">
                        <c:v>0.52609650698131594</c:v>
                      </c:pt>
                      <c:pt idx="12154">
                        <c:v>0.52614339925819087</c:v>
                      </c:pt>
                      <c:pt idx="12155">
                        <c:v>0.52619029019270636</c:v>
                      </c:pt>
                      <c:pt idx="12156">
                        <c:v>0.5262371797847164</c:v>
                      </c:pt>
                      <c:pt idx="12157">
                        <c:v>0.52628406803407546</c:v>
                      </c:pt>
                      <c:pt idx="12158">
                        <c:v>0.52633095494063797</c:v>
                      </c:pt>
                      <c:pt idx="12159">
                        <c:v>0.5263778405042584</c:v>
                      </c:pt>
                      <c:pt idx="12160">
                        <c:v>0.5264247247247914</c:v>
                      </c:pt>
                      <c:pt idx="12161">
                        <c:v>0.52647160760209166</c:v>
                      </c:pt>
                      <c:pt idx="12162">
                        <c:v>0.52651848913601373</c:v>
                      </c:pt>
                      <c:pt idx="12163">
                        <c:v>0.52656536932641274</c:v>
                      </c:pt>
                      <c:pt idx="12164">
                        <c:v>0.52661224817314334</c:v>
                      </c:pt>
                      <c:pt idx="12165">
                        <c:v>0.52665912567606044</c:v>
                      </c:pt>
                      <c:pt idx="12166">
                        <c:v>0.52670600183501914</c:v>
                      </c:pt>
                      <c:pt idx="12167">
                        <c:v>0.52675287664987447</c:v>
                      </c:pt>
                      <c:pt idx="12168">
                        <c:v>0.5267997501204813</c:v>
                      </c:pt>
                      <c:pt idx="12169">
                        <c:v>0.52684662224669532</c:v>
                      </c:pt>
                      <c:pt idx="12170">
                        <c:v>0.52689349302837118</c:v>
                      </c:pt>
                      <c:pt idx="12171">
                        <c:v>0.52694036246536469</c:v>
                      </c:pt>
                      <c:pt idx="12172">
                        <c:v>0.52698723055753127</c:v>
                      </c:pt>
                      <c:pt idx="12173">
                        <c:v>0.52703409730472583</c:v>
                      </c:pt>
                      <c:pt idx="12174">
                        <c:v>0.52708096270680449</c:v>
                      </c:pt>
                      <c:pt idx="12175">
                        <c:v>0.52712782676362246</c:v>
                      </c:pt>
                      <c:pt idx="12176">
                        <c:v>0.52717468947503565</c:v>
                      </c:pt>
                      <c:pt idx="12177">
                        <c:v>0.52722155084089972</c:v>
                      </c:pt>
                      <c:pt idx="12178">
                        <c:v>0.52726841086107024</c:v>
                      </c:pt>
                      <c:pt idx="12179">
                        <c:v>0.52731526953540331</c:v>
                      </c:pt>
                      <c:pt idx="12180">
                        <c:v>0.52736212686375494</c:v>
                      </c:pt>
                      <c:pt idx="12181">
                        <c:v>0.52740898284598081</c:v>
                      </c:pt>
                      <c:pt idx="12182">
                        <c:v>0.52745583748193714</c:v>
                      </c:pt>
                      <c:pt idx="12183">
                        <c:v>0.52750269077148004</c:v>
                      </c:pt>
                      <c:pt idx="12184">
                        <c:v>0.52754954271446575</c:v>
                      </c:pt>
                      <c:pt idx="12185">
                        <c:v>0.52759639331075037</c:v>
                      </c:pt>
                      <c:pt idx="12186">
                        <c:v>0.52764324256019013</c:v>
                      </c:pt>
                      <c:pt idx="12187">
                        <c:v>0.52769009046264204</c:v>
                      </c:pt>
                      <c:pt idx="12188">
                        <c:v>0.52773693701796176</c:v>
                      </c:pt>
                      <c:pt idx="12189">
                        <c:v>0.5277837822260063</c:v>
                      </c:pt>
                      <c:pt idx="12190">
                        <c:v>0.527830626086632</c:v>
                      </c:pt>
                      <c:pt idx="12191">
                        <c:v>0.52787746859969553</c:v>
                      </c:pt>
                      <c:pt idx="12192">
                        <c:v>0.527924309765054</c:v>
                      </c:pt>
                      <c:pt idx="12193">
                        <c:v>0.52797114958256353</c:v>
                      </c:pt>
                      <c:pt idx="12194">
                        <c:v>0.52801798805208155</c:v>
                      </c:pt>
                      <c:pt idx="12195">
                        <c:v>0.52806482517346454</c:v>
                      </c:pt>
                      <c:pt idx="12196">
                        <c:v>0.52811166094657003</c:v>
                      </c:pt>
                      <c:pt idx="12197">
                        <c:v>0.52815849537125426</c:v>
                      </c:pt>
                      <c:pt idx="12198">
                        <c:v>0.52820532844737489</c:v>
                      </c:pt>
                      <c:pt idx="12199">
                        <c:v>0.52825216017478915</c:v>
                      </c:pt>
                      <c:pt idx="12200">
                        <c:v>0.52829899055335405</c:v>
                      </c:pt>
                      <c:pt idx="12201">
                        <c:v>0.52834581958292692</c:v>
                      </c:pt>
                      <c:pt idx="12202">
                        <c:v>0.52839264726336521</c:v>
                      </c:pt>
                      <c:pt idx="12203">
                        <c:v>0.52843947359452659</c:v>
                      </c:pt>
                      <c:pt idx="12204">
                        <c:v>0.52848629857626805</c:v>
                      </c:pt>
                      <c:pt idx="12205">
                        <c:v>0.52853312220844739</c:v>
                      </c:pt>
                      <c:pt idx="12206">
                        <c:v>0.52857994449092227</c:v>
                      </c:pt>
                      <c:pt idx="12207">
                        <c:v>0.52862676542355069</c:v>
                      </c:pt>
                      <c:pt idx="12208">
                        <c:v>0.52867358500619011</c:v>
                      </c:pt>
                      <c:pt idx="12209">
                        <c:v>0.52872040323869818</c:v>
                      </c:pt>
                      <c:pt idx="12210">
                        <c:v>0.52876722012093313</c:v>
                      </c:pt>
                      <c:pt idx="12211">
                        <c:v>0.52881403565275309</c:v>
                      </c:pt>
                      <c:pt idx="12212">
                        <c:v>0.52886084983401527</c:v>
                      </c:pt>
                      <c:pt idx="12213">
                        <c:v>0.52890766266457856</c:v>
                      </c:pt>
                      <c:pt idx="12214">
                        <c:v>0.52895447414430075</c:v>
                      </c:pt>
                      <c:pt idx="12215">
                        <c:v>0.52900128427304061</c:v>
                      </c:pt>
                      <c:pt idx="12216">
                        <c:v>0.52904809305065559</c:v>
                      </c:pt>
                      <c:pt idx="12217">
                        <c:v>0.52909490047700491</c:v>
                      </c:pt>
                      <c:pt idx="12218">
                        <c:v>0.52914170655194626</c:v>
                      </c:pt>
                      <c:pt idx="12219">
                        <c:v>0.52918851127533872</c:v>
                      </c:pt>
                      <c:pt idx="12220">
                        <c:v>0.52923531464704032</c:v>
                      </c:pt>
                      <c:pt idx="12221">
                        <c:v>0.52928211666690994</c:v>
                      </c:pt>
                      <c:pt idx="12222">
                        <c:v>0.52932891733480625</c:v>
                      </c:pt>
                      <c:pt idx="12223">
                        <c:v>0.52937571665058858</c:v>
                      </c:pt>
                      <c:pt idx="12224">
                        <c:v>0.5294225146141146</c:v>
                      </c:pt>
                      <c:pt idx="12225">
                        <c:v>0.52946931122524399</c:v>
                      </c:pt>
                      <c:pt idx="12226">
                        <c:v>0.52951610648383562</c:v>
                      </c:pt>
                      <c:pt idx="12227">
                        <c:v>0.52956290038974829</c:v>
                      </c:pt>
                      <c:pt idx="12228">
                        <c:v>0.5296096929428411</c:v>
                      </c:pt>
                      <c:pt idx="12229">
                        <c:v>0.52965648414297317</c:v>
                      </c:pt>
                      <c:pt idx="12230">
                        <c:v>0.52970327399000416</c:v>
                      </c:pt>
                      <c:pt idx="12231">
                        <c:v>0.52975006248379308</c:v>
                      </c:pt>
                      <c:pt idx="12232">
                        <c:v>0.52979684962419893</c:v>
                      </c:pt>
                      <c:pt idx="12233">
                        <c:v>0.5298436354110817</c:v>
                      </c:pt>
                      <c:pt idx="12234">
                        <c:v>0.5298904198443003</c:v>
                      </c:pt>
                      <c:pt idx="12235">
                        <c:v>0.5299372029237146</c:v>
                      </c:pt>
                      <c:pt idx="12236">
                        <c:v>0.52998398464918428</c:v>
                      </c:pt>
                      <c:pt idx="12237">
                        <c:v>0.53003076502056867</c:v>
                      </c:pt>
                      <c:pt idx="12238">
                        <c:v>0.53007754403772778</c:v>
                      </c:pt>
                      <c:pt idx="12239">
                        <c:v>0.53012432170052159</c:v>
                      </c:pt>
                      <c:pt idx="12240">
                        <c:v>0.53017109800880957</c:v>
                      </c:pt>
                      <c:pt idx="12241">
                        <c:v>0.53021787296245182</c:v>
                      </c:pt>
                      <c:pt idx="12242">
                        <c:v>0.53026464656130812</c:v>
                      </c:pt>
                      <c:pt idx="12243">
                        <c:v>0.53031141880523913</c:v>
                      </c:pt>
                      <c:pt idx="12244">
                        <c:v>0.53035818969410442</c:v>
                      </c:pt>
                      <c:pt idx="12245">
                        <c:v>0.53040495922776421</c:v>
                      </c:pt>
                      <c:pt idx="12246">
                        <c:v>0.53045172740607893</c:v>
                      </c:pt>
                      <c:pt idx="12247">
                        <c:v>0.53049849422890927</c:v>
                      </c:pt>
                      <c:pt idx="12248">
                        <c:v>0.53054525969611477</c:v>
                      </c:pt>
                      <c:pt idx="12249">
                        <c:v>0.53059202380755666</c:v>
                      </c:pt>
                      <c:pt idx="12250">
                        <c:v>0.53063878656309482</c:v>
                      </c:pt>
                      <c:pt idx="12251">
                        <c:v>0.53068554796259071</c:v>
                      </c:pt>
                      <c:pt idx="12252">
                        <c:v>0.5307323080059041</c:v>
                      </c:pt>
                      <c:pt idx="12253">
                        <c:v>0.53077906669289587</c:v>
                      </c:pt>
                      <c:pt idx="12254">
                        <c:v>0.53082582402342726</c:v>
                      </c:pt>
                      <c:pt idx="12255">
                        <c:v>0.53087257999735882</c:v>
                      </c:pt>
                      <c:pt idx="12256">
                        <c:v>0.53091933461455132</c:v>
                      </c:pt>
                      <c:pt idx="12257">
                        <c:v>0.53096608787486577</c:v>
                      </c:pt>
                      <c:pt idx="12258">
                        <c:v>0.5310128397781636</c:v>
                      </c:pt>
                      <c:pt idx="12259">
                        <c:v>0.53105959032430583</c:v>
                      </c:pt>
                      <c:pt idx="12260">
                        <c:v>0.531106339513153</c:v>
                      </c:pt>
                      <c:pt idx="12261">
                        <c:v>0.5311530873445669</c:v>
                      </c:pt>
                      <c:pt idx="12262">
                        <c:v>0.53119983381840874</c:v>
                      </c:pt>
                      <c:pt idx="12263">
                        <c:v>0.53124657893453997</c:v>
                      </c:pt>
                      <c:pt idx="12264">
                        <c:v>0.5312933226928217</c:v>
                      </c:pt>
                      <c:pt idx="12265">
                        <c:v>0.53134006509311582</c:v>
                      </c:pt>
                      <c:pt idx="12266">
                        <c:v>0.53138680613528377</c:v>
                      </c:pt>
                      <c:pt idx="12267">
                        <c:v>0.53143354581918723</c:v>
                      </c:pt>
                      <c:pt idx="12268">
                        <c:v>0.5314802841446874</c:v>
                      </c:pt>
                      <c:pt idx="12269">
                        <c:v>0.53152702111164662</c:v>
                      </c:pt>
                      <c:pt idx="12270">
                        <c:v>0.53157375671992624</c:v>
                      </c:pt>
                      <c:pt idx="12271">
                        <c:v>0.53162049096938901</c:v>
                      </c:pt>
                      <c:pt idx="12272">
                        <c:v>0.53166722385989595</c:v>
                      </c:pt>
                      <c:pt idx="12273">
                        <c:v>0.53171395539130906</c:v>
                      </c:pt>
                      <c:pt idx="12274">
                        <c:v>0.53176068556349132</c:v>
                      </c:pt>
                      <c:pt idx="12275">
                        <c:v>0.53180741437630408</c:v>
                      </c:pt>
                      <c:pt idx="12276">
                        <c:v>0.53185414182960977</c:v>
                      </c:pt>
                      <c:pt idx="12277">
                        <c:v>0.53190086792327063</c:v>
                      </c:pt>
                      <c:pt idx="12278">
                        <c:v>0.53194759265714919</c:v>
                      </c:pt>
                      <c:pt idx="12279">
                        <c:v>0.53199431603110781</c:v>
                      </c:pt>
                      <c:pt idx="12280">
                        <c:v>0.53204103804500869</c:v>
                      </c:pt>
                      <c:pt idx="12281">
                        <c:v>0.53208775869871461</c:v>
                      </c:pt>
                      <c:pt idx="12282">
                        <c:v>0.53213447799208813</c:v>
                      </c:pt>
                      <c:pt idx="12283">
                        <c:v>0.5321811959249918</c:v>
                      </c:pt>
                      <c:pt idx="12284">
                        <c:v>0.53222791249728851</c:v>
                      </c:pt>
                      <c:pt idx="12285">
                        <c:v>0.53227462770884093</c:v>
                      </c:pt>
                      <c:pt idx="12286">
                        <c:v>0.53232134155951194</c:v>
                      </c:pt>
                      <c:pt idx="12287">
                        <c:v>0.53236805404916454</c:v>
                      </c:pt>
                      <c:pt idx="12288">
                        <c:v>0.53241476517766151</c:v>
                      </c:pt>
                      <c:pt idx="12289">
                        <c:v>0.53246147494486595</c:v>
                      </c:pt>
                      <c:pt idx="12290">
                        <c:v>0.53250818335064154</c:v>
                      </c:pt>
                      <c:pt idx="12291">
                        <c:v>0.5325548903948506</c:v>
                      </c:pt>
                      <c:pt idx="12292">
                        <c:v>0.53260159607735702</c:v>
                      </c:pt>
                      <c:pt idx="12293">
                        <c:v>0.53264830039802358</c:v>
                      </c:pt>
                      <c:pt idx="12294">
                        <c:v>0.53269500335671383</c:v>
                      </c:pt>
                      <c:pt idx="12295">
                        <c:v>0.53274170495329165</c:v>
                      </c:pt>
                      <c:pt idx="12296">
                        <c:v>0.53278840518761994</c:v>
                      </c:pt>
                      <c:pt idx="12297">
                        <c:v>0.53283510405956269</c:v>
                      </c:pt>
                      <c:pt idx="12298">
                        <c:v>0.53288180156898335</c:v>
                      </c:pt>
                      <c:pt idx="12299">
                        <c:v>0.53292849771574557</c:v>
                      </c:pt>
                      <c:pt idx="12300">
                        <c:v>0.53297519249971292</c:v>
                      </c:pt>
                      <c:pt idx="12301">
                        <c:v>0.53302188592074973</c:v>
                      </c:pt>
                      <c:pt idx="12302">
                        <c:v>0.53306857797871965</c:v>
                      </c:pt>
                      <c:pt idx="12303">
                        <c:v>0.53311526867348646</c:v>
                      </c:pt>
                      <c:pt idx="12304">
                        <c:v>0.53316195800491428</c:v>
                      </c:pt>
                      <c:pt idx="12305">
                        <c:v>0.53320864597286732</c:v>
                      </c:pt>
                      <c:pt idx="12306">
                        <c:v>0.5332553325772097</c:v>
                      </c:pt>
                      <c:pt idx="12307">
                        <c:v>0.53330201781780562</c:v>
                      </c:pt>
                      <c:pt idx="12308">
                        <c:v>0.53334870169451909</c:v>
                      </c:pt>
                      <c:pt idx="12309">
                        <c:v>0.53339538420721477</c:v>
                      </c:pt>
                      <c:pt idx="12310">
                        <c:v>0.53344206535575689</c:v>
                      </c:pt>
                      <c:pt idx="12311">
                        <c:v>0.53348874514001032</c:v>
                      </c:pt>
                      <c:pt idx="12312">
                        <c:v>0.53353542355983896</c:v>
                      </c:pt>
                      <c:pt idx="12313">
                        <c:v>0.53358210061510747</c:v>
                      </c:pt>
                      <c:pt idx="12314">
                        <c:v>0.53362877630568106</c:v>
                      </c:pt>
                      <c:pt idx="12315">
                        <c:v>0.53367545063142419</c:v>
                      </c:pt>
                      <c:pt idx="12316">
                        <c:v>0.53372212359220128</c:v>
                      </c:pt>
                      <c:pt idx="12317">
                        <c:v>0.53376879518787768</c:v>
                      </c:pt>
                      <c:pt idx="12318">
                        <c:v>0.53381546541831792</c:v>
                      </c:pt>
                      <c:pt idx="12319">
                        <c:v>0.53386213428338769</c:v>
                      </c:pt>
                      <c:pt idx="12320">
                        <c:v>0.53390880178295097</c:v>
                      </c:pt>
                      <c:pt idx="12321">
                        <c:v>0.53395546791687343</c:v>
                      </c:pt>
                      <c:pt idx="12322">
                        <c:v>0.53400213268502061</c:v>
                      </c:pt>
                      <c:pt idx="12323">
                        <c:v>0.5340487960872573</c:v>
                      </c:pt>
                      <c:pt idx="12324">
                        <c:v>0.53409545812344883</c:v>
                      </c:pt>
                      <c:pt idx="12325">
                        <c:v>0.53414211879346007</c:v>
                      </c:pt>
                      <c:pt idx="12326">
                        <c:v>0.53418877809715748</c:v>
                      </c:pt>
                      <c:pt idx="12327">
                        <c:v>0.53423543603440615</c:v>
                      </c:pt>
                      <c:pt idx="12328">
                        <c:v>0.53428209260507142</c:v>
                      </c:pt>
                      <c:pt idx="12329">
                        <c:v>0.53432874780901896</c:v>
                      </c:pt>
                      <c:pt idx="12330">
                        <c:v>0.53437540164611463</c:v>
                      </c:pt>
                      <c:pt idx="12331">
                        <c:v>0.53442205411622401</c:v>
                      </c:pt>
                      <c:pt idx="12332">
                        <c:v>0.53446870521921297</c:v>
                      </c:pt>
                      <c:pt idx="12333">
                        <c:v>0.53451535495494729</c:v>
                      </c:pt>
                      <c:pt idx="12334">
                        <c:v>0.53456200332329307</c:v>
                      </c:pt>
                      <c:pt idx="12335">
                        <c:v>0.53460865032411653</c:v>
                      </c:pt>
                      <c:pt idx="12336">
                        <c:v>0.53465529595728312</c:v>
                      </c:pt>
                      <c:pt idx="12337">
                        <c:v>0.53470194022265949</c:v>
                      </c:pt>
                      <c:pt idx="12338">
                        <c:v>0.53474858312011153</c:v>
                      </c:pt>
                      <c:pt idx="12339">
                        <c:v>0.53479522464950591</c:v>
                      </c:pt>
                      <c:pt idx="12340">
                        <c:v>0.53484186481070839</c:v>
                      </c:pt>
                      <c:pt idx="12341">
                        <c:v>0.53488850360358575</c:v>
                      </c:pt>
                      <c:pt idx="12342">
                        <c:v>0.53493514102800421</c:v>
                      </c:pt>
                      <c:pt idx="12343">
                        <c:v>0.53498177708383055</c:v>
                      </c:pt>
                      <c:pt idx="12344">
                        <c:v>0.53502841177093108</c:v>
                      </c:pt>
                      <c:pt idx="12345">
                        <c:v>0.5350750450891727</c:v>
                      </c:pt>
                      <c:pt idx="12346">
                        <c:v>0.53512167703842173</c:v>
                      </c:pt>
                      <c:pt idx="12347">
                        <c:v>0.53516830761854572</c:v>
                      </c:pt>
                      <c:pt idx="12348">
                        <c:v>0.53521493682941046</c:v>
                      </c:pt>
                      <c:pt idx="12349">
                        <c:v>0.5352615646708837</c:v>
                      </c:pt>
                      <c:pt idx="12350">
                        <c:v>0.53530819114283168</c:v>
                      </c:pt>
                      <c:pt idx="12351">
                        <c:v>0.53535481624512227</c:v>
                      </c:pt>
                      <c:pt idx="12352">
                        <c:v>0.53540143997762191</c:v>
                      </c:pt>
                      <c:pt idx="12353">
                        <c:v>0.53544806234019793</c:v>
                      </c:pt>
                      <c:pt idx="12354">
                        <c:v>0.53549468333271733</c:v>
                      </c:pt>
                      <c:pt idx="12355">
                        <c:v>0.53554130295504798</c:v>
                      </c:pt>
                      <c:pt idx="12356">
                        <c:v>0.53558792120705667</c:v>
                      </c:pt>
                      <c:pt idx="12357">
                        <c:v>0.53563453808861072</c:v>
                      </c:pt>
                      <c:pt idx="12358">
                        <c:v>0.53568115359957824</c:v>
                      </c:pt>
                      <c:pt idx="12359">
                        <c:v>0.53572776773982644</c:v>
                      </c:pt>
                      <c:pt idx="12360">
                        <c:v>0.53577438050922255</c:v>
                      </c:pt>
                      <c:pt idx="12361">
                        <c:v>0.53582099190763455</c:v>
                      </c:pt>
                      <c:pt idx="12362">
                        <c:v>0.53586760193493022</c:v>
                      </c:pt>
                      <c:pt idx="12363">
                        <c:v>0.53591421059097755</c:v>
                      </c:pt>
                      <c:pt idx="12364">
                        <c:v>0.53596081787564387</c:v>
                      </c:pt>
                      <c:pt idx="12365">
                        <c:v>0.53600742378879718</c:v>
                      </c:pt>
                      <c:pt idx="12366">
                        <c:v>0.53605402833030591</c:v>
                      </c:pt>
                      <c:pt idx="12367">
                        <c:v>0.53610063150003795</c:v>
                      </c:pt>
                      <c:pt idx="12368">
                        <c:v>0.53614723329786096</c:v>
                      </c:pt>
                      <c:pt idx="12369">
                        <c:v>0.53619383372364371</c:v>
                      </c:pt>
                      <c:pt idx="12370">
                        <c:v>0.53624043277725375</c:v>
                      </c:pt>
                      <c:pt idx="12371">
                        <c:v>0.53628703045856008</c:v>
                      </c:pt>
                      <c:pt idx="12372">
                        <c:v>0.53633362676743057</c:v>
                      </c:pt>
                      <c:pt idx="12373">
                        <c:v>0.53638022170373367</c:v>
                      </c:pt>
                      <c:pt idx="12374">
                        <c:v>0.53642681526733826</c:v>
                      </c:pt>
                      <c:pt idx="12375">
                        <c:v>0.53647340745811245</c:v>
                      </c:pt>
                      <c:pt idx="12376">
                        <c:v>0.536519998275925</c:v>
                      </c:pt>
                      <c:pt idx="12377">
                        <c:v>0.53656658772064469</c:v>
                      </c:pt>
                      <c:pt idx="12378">
                        <c:v>0.53661317579213996</c:v>
                      </c:pt>
                      <c:pt idx="12379">
                        <c:v>0.53665976249028036</c:v>
                      </c:pt>
                      <c:pt idx="12380">
                        <c:v>0.53670634781493365</c:v>
                      </c:pt>
                      <c:pt idx="12381">
                        <c:v>0.53675293176596961</c:v>
                      </c:pt>
                      <c:pt idx="12382">
                        <c:v>0.5367995143432569</c:v>
                      </c:pt>
                      <c:pt idx="12383">
                        <c:v>0.53684609554666474</c:v>
                      </c:pt>
                      <c:pt idx="12384">
                        <c:v>0.53689267537606178</c:v>
                      </c:pt>
                      <c:pt idx="12385">
                        <c:v>0.53693925383131769</c:v>
                      </c:pt>
                      <c:pt idx="12386">
                        <c:v>0.53698583091230156</c:v>
                      </c:pt>
                      <c:pt idx="12387">
                        <c:v>0.53703240661888285</c:v>
                      </c:pt>
                      <c:pt idx="12388">
                        <c:v>0.53707898095093043</c:v>
                      </c:pt>
                      <c:pt idx="12389">
                        <c:v>0.53712555390831451</c:v>
                      </c:pt>
                      <c:pt idx="12390">
                        <c:v>0.53717212549090354</c:v>
                      </c:pt>
                      <c:pt idx="12391">
                        <c:v>0.53721869569856828</c:v>
                      </c:pt>
                      <c:pt idx="12392">
                        <c:v>0.5372652645311774</c:v>
                      </c:pt>
                      <c:pt idx="12393">
                        <c:v>0.537311831988601</c:v>
                      </c:pt>
                      <c:pt idx="12394">
                        <c:v>0.53735839807070873</c:v>
                      </c:pt>
                      <c:pt idx="12395">
                        <c:v>0.5374049627773706</c:v>
                      </c:pt>
                      <c:pt idx="12396">
                        <c:v>0.53745152610845626</c:v>
                      </c:pt>
                      <c:pt idx="12397">
                        <c:v>0.53749808806383559</c:v>
                      </c:pt>
                      <c:pt idx="12398">
                        <c:v>0.53754464864337848</c:v>
                      </c:pt>
                      <c:pt idx="12399">
                        <c:v>0.5375912078469558</c:v>
                      </c:pt>
                      <c:pt idx="12400">
                        <c:v>0.53763776567443666</c:v>
                      </c:pt>
                      <c:pt idx="12401">
                        <c:v>0.53768432212569151</c:v>
                      </c:pt>
                      <c:pt idx="12402">
                        <c:v>0.53773087720059087</c:v>
                      </c:pt>
                      <c:pt idx="12403">
                        <c:v>0.53777743089900532</c:v>
                      </c:pt>
                      <c:pt idx="12404">
                        <c:v>0.53782398322080449</c:v>
                      </c:pt>
                      <c:pt idx="12405">
                        <c:v>0.53787053416585917</c:v>
                      </c:pt>
                      <c:pt idx="12406">
                        <c:v>0.53791708373403979</c:v>
                      </c:pt>
                      <c:pt idx="12407">
                        <c:v>0.53796363192521712</c:v>
                      </c:pt>
                      <c:pt idx="12408">
                        <c:v>0.53801017873926149</c:v>
                      </c:pt>
                      <c:pt idx="12409">
                        <c:v>0.538056724176044</c:v>
                      </c:pt>
                      <c:pt idx="12410">
                        <c:v>0.53810326823543497</c:v>
                      </c:pt>
                      <c:pt idx="12411">
                        <c:v>0.5381498109173054</c:v>
                      </c:pt>
                      <c:pt idx="12412">
                        <c:v>0.53819635222152629</c:v>
                      </c:pt>
                      <c:pt idx="12413">
                        <c:v>0.5382428921479685</c:v>
                      </c:pt>
                      <c:pt idx="12414">
                        <c:v>0.5382894306965027</c:v>
                      </c:pt>
                      <c:pt idx="12415">
                        <c:v>0.53833596786700066</c:v>
                      </c:pt>
                      <c:pt idx="12416">
                        <c:v>0.5383825036593326</c:v>
                      </c:pt>
                      <c:pt idx="12417">
                        <c:v>0.53842903807337039</c:v>
                      </c:pt>
                      <c:pt idx="12418">
                        <c:v>0.53847557110898503</c:v>
                      </c:pt>
                      <c:pt idx="12419">
                        <c:v>0.53852210276604817</c:v>
                      </c:pt>
                      <c:pt idx="12420">
                        <c:v>0.53856863304443048</c:v>
                      </c:pt>
                      <c:pt idx="12421">
                        <c:v>0.53861516194400405</c:v>
                      </c:pt>
                      <c:pt idx="12422">
                        <c:v>0.53866168946464021</c:v>
                      </c:pt>
                      <c:pt idx="12423">
                        <c:v>0.53870821560621074</c:v>
                      </c:pt>
                      <c:pt idx="12424">
                        <c:v>0.5387547403685865</c:v>
                      </c:pt>
                      <c:pt idx="12425">
                        <c:v>0.53880126375163973</c:v>
                      </c:pt>
                      <c:pt idx="12426">
                        <c:v>0.53884778575524239</c:v>
                      </c:pt>
                      <c:pt idx="12427">
                        <c:v>0.53889430637926616</c:v>
                      </c:pt>
                      <c:pt idx="12428">
                        <c:v>0.53894082562358236</c:v>
                      </c:pt>
                      <c:pt idx="12429">
                        <c:v>0.53898734348806365</c:v>
                      </c:pt>
                      <c:pt idx="12430">
                        <c:v>0.53903385997258157</c:v>
                      </c:pt>
                      <c:pt idx="12431">
                        <c:v>0.53908037507700879</c:v>
                      </c:pt>
                      <c:pt idx="12432">
                        <c:v>0.53912688880121662</c:v>
                      </c:pt>
                      <c:pt idx="12433">
                        <c:v>0.53917340114507772</c:v>
                      </c:pt>
                      <c:pt idx="12434">
                        <c:v>0.53921991210846443</c:v>
                      </c:pt>
                      <c:pt idx="12435">
                        <c:v>0.53926642169124872</c:v>
                      </c:pt>
                      <c:pt idx="12436">
                        <c:v>0.53931292989330326</c:v>
                      </c:pt>
                      <c:pt idx="12437">
                        <c:v>0.53935943671450026</c:v>
                      </c:pt>
                      <c:pt idx="12438">
                        <c:v>0.53940594215471227</c:v>
                      </c:pt>
                      <c:pt idx="12439">
                        <c:v>0.53945244621381228</c:v>
                      </c:pt>
                      <c:pt idx="12440">
                        <c:v>0.53949894889167249</c:v>
                      </c:pt>
                      <c:pt idx="12441">
                        <c:v>0.53954545018816524</c:v>
                      </c:pt>
                      <c:pt idx="12442">
                        <c:v>0.53959195010316419</c:v>
                      </c:pt>
                      <c:pt idx="12443">
                        <c:v>0.53963844863654165</c:v>
                      </c:pt>
                      <c:pt idx="12444">
                        <c:v>0.53968494578817017</c:v>
                      </c:pt>
                      <c:pt idx="12445">
                        <c:v>0.53973144155792308</c:v>
                      </c:pt>
                      <c:pt idx="12446">
                        <c:v>0.53977793594567336</c:v>
                      </c:pt>
                      <c:pt idx="12447">
                        <c:v>0.53982442895129434</c:v>
                      </c:pt>
                      <c:pt idx="12448">
                        <c:v>0.53987092057465835</c:v>
                      </c:pt>
                      <c:pt idx="12449">
                        <c:v>0.53991741081563926</c:v>
                      </c:pt>
                      <c:pt idx="12450">
                        <c:v>0.53996389967411018</c:v>
                      </c:pt>
                      <c:pt idx="12451">
                        <c:v>0.54001038714994465</c:v>
                      </c:pt>
                      <c:pt idx="12452">
                        <c:v>0.54005687324301543</c:v>
                      </c:pt>
                      <c:pt idx="12453">
                        <c:v>0.54010335795319608</c:v>
                      </c:pt>
                      <c:pt idx="12454">
                        <c:v>0.54014984128036037</c:v>
                      </c:pt>
                      <c:pt idx="12455">
                        <c:v>0.54019632322438238</c:v>
                      </c:pt>
                      <c:pt idx="12456">
                        <c:v>0.54024280378513478</c:v>
                      </c:pt>
                      <c:pt idx="12457">
                        <c:v>0.54028928296249124</c:v>
                      </c:pt>
                      <c:pt idx="12458">
                        <c:v>0.54033576075632617</c:v>
                      </c:pt>
                      <c:pt idx="12459">
                        <c:v>0.54038223716651324</c:v>
                      </c:pt>
                      <c:pt idx="12460">
                        <c:v>0.54042871219292588</c:v>
                      </c:pt>
                      <c:pt idx="12461">
                        <c:v>0.54047518583543852</c:v>
                      </c:pt>
                      <c:pt idx="12462">
                        <c:v>0.54052165809392472</c:v>
                      </c:pt>
                      <c:pt idx="12463">
                        <c:v>0.5405681289682589</c:v>
                      </c:pt>
                      <c:pt idx="12464">
                        <c:v>0.54061459845831505</c:v>
                      </c:pt>
                      <c:pt idx="12465">
                        <c:v>0.54066106656396717</c:v>
                      </c:pt>
                      <c:pt idx="12466">
                        <c:v>0.54070753328508958</c:v>
                      </c:pt>
                      <c:pt idx="12467">
                        <c:v>0.54075399862155693</c:v>
                      </c:pt>
                      <c:pt idx="12468">
                        <c:v>0.54080046257324321</c:v>
                      </c:pt>
                      <c:pt idx="12469">
                        <c:v>0.54084692514002264</c:v>
                      </c:pt>
                      <c:pt idx="12470">
                        <c:v>0.54089338632177031</c:v>
                      </c:pt>
                      <c:pt idx="12471">
                        <c:v>0.54093984611836066</c:v>
                      </c:pt>
                      <c:pt idx="12472">
                        <c:v>0.54098630452966789</c:v>
                      </c:pt>
                      <c:pt idx="12473">
                        <c:v>0.54103276155556668</c:v>
                      </c:pt>
                      <c:pt idx="12474">
                        <c:v>0.54107921719593199</c:v>
                      </c:pt>
                      <c:pt idx="12475">
                        <c:v>0.54112567145063895</c:v>
                      </c:pt>
                      <c:pt idx="12476">
                        <c:v>0.54117212431956174</c:v>
                      </c:pt>
                      <c:pt idx="12477">
                        <c:v>0.54121857580257593</c:v>
                      </c:pt>
                      <c:pt idx="12478">
                        <c:v>0.54126502589955583</c:v>
                      </c:pt>
                      <c:pt idx="12479">
                        <c:v>0.54131147461037721</c:v>
                      </c:pt>
                      <c:pt idx="12480">
                        <c:v>0.54135792193491461</c:v>
                      </c:pt>
                      <c:pt idx="12481">
                        <c:v>0.54140436787304325</c:v>
                      </c:pt>
                      <c:pt idx="12482">
                        <c:v>0.54145081242463855</c:v>
                      </c:pt>
                      <c:pt idx="12483">
                        <c:v>0.54149725558957595</c:v>
                      </c:pt>
                      <c:pt idx="12484">
                        <c:v>0.54154369736773034</c:v>
                      </c:pt>
                      <c:pt idx="12485">
                        <c:v>0.54159013775897724</c:v>
                      </c:pt>
                      <c:pt idx="12486">
                        <c:v>0.54163657676319255</c:v>
                      </c:pt>
                      <c:pt idx="12487">
                        <c:v>0.54168301438025157</c:v>
                      </c:pt>
                      <c:pt idx="12488">
                        <c:v>0.54172945061002964</c:v>
                      </c:pt>
                      <c:pt idx="12489">
                        <c:v>0.54177588545240285</c:v>
                      </c:pt>
                      <c:pt idx="12490">
                        <c:v>0.54182231890724664</c:v>
                      </c:pt>
                      <c:pt idx="12491">
                        <c:v>0.54186875097443687</c:v>
                      </c:pt>
                      <c:pt idx="12492">
                        <c:v>0.54191518165384911</c:v>
                      </c:pt>
                      <c:pt idx="12493">
                        <c:v>0.54196161094535977</c:v>
                      </c:pt>
                      <c:pt idx="12494">
                        <c:v>0.54200803884884463</c:v>
                      </c:pt>
                      <c:pt idx="12495">
                        <c:v>0.54205446536417934</c:v>
                      </c:pt>
                      <c:pt idx="12496">
                        <c:v>0.54210089049124055</c:v>
                      </c:pt>
                      <c:pt idx="12497">
                        <c:v>0.54214731422990392</c:v>
                      </c:pt>
                      <c:pt idx="12498">
                        <c:v>0.54219373658004621</c:v>
                      </c:pt>
                      <c:pt idx="12499">
                        <c:v>0.54224015754154342</c:v>
                      </c:pt>
                      <c:pt idx="12500">
                        <c:v>0.54228657711427142</c:v>
                      </c:pt>
                      <c:pt idx="12501">
                        <c:v>0.54233299529810741</c:v>
                      </c:pt>
                      <c:pt idx="12502">
                        <c:v>0.54237941209292739</c:v>
                      </c:pt>
                      <c:pt idx="12503">
                        <c:v>0.54242582749860813</c:v>
                      </c:pt>
                      <c:pt idx="12504">
                        <c:v>0.54247224151502582</c:v>
                      </c:pt>
                      <c:pt idx="12505">
                        <c:v>0.54251865414205735</c:v>
                      </c:pt>
                      <c:pt idx="12506">
                        <c:v>0.54256506537957949</c:v>
                      </c:pt>
                      <c:pt idx="12507">
                        <c:v>0.54261147522746878</c:v>
                      </c:pt>
                      <c:pt idx="12508">
                        <c:v>0.5426578836856023</c:v>
                      </c:pt>
                      <c:pt idx="12509">
                        <c:v>0.54270429075385673</c:v>
                      </c:pt>
                      <c:pt idx="12510">
                        <c:v>0.54275069643210905</c:v>
                      </c:pt>
                      <c:pt idx="12511">
                        <c:v>0.54279710072023657</c:v>
                      </c:pt>
                      <c:pt idx="12512">
                        <c:v>0.54284350361811584</c:v>
                      </c:pt>
                      <c:pt idx="12513">
                        <c:v>0.54288990512562441</c:v>
                      </c:pt>
                      <c:pt idx="12514">
                        <c:v>0.54293630524263903</c:v>
                      </c:pt>
                      <c:pt idx="12515">
                        <c:v>0.54298270396903781</c:v>
                      </c:pt>
                      <c:pt idx="12516">
                        <c:v>0.54302910130469695</c:v>
                      </c:pt>
                      <c:pt idx="12517">
                        <c:v>0.54307549724949489</c:v>
                      </c:pt>
                      <c:pt idx="12518">
                        <c:v>0.54312189180330805</c:v>
                      </c:pt>
                      <c:pt idx="12519">
                        <c:v>0.54316828496601477</c:v>
                      </c:pt>
                      <c:pt idx="12520">
                        <c:v>0.54321467673749224</c:v>
                      </c:pt>
                      <c:pt idx="12521">
                        <c:v>0.5432610671176179</c:v>
                      </c:pt>
                      <c:pt idx="12522">
                        <c:v>0.54330745610626963</c:v>
                      </c:pt>
                      <c:pt idx="12523">
                        <c:v>0.54335384370332551</c:v>
                      </c:pt>
                      <c:pt idx="12524">
                        <c:v>0.54340022990866288</c:v>
                      </c:pt>
                      <c:pt idx="12525">
                        <c:v>0.54344661472215949</c:v>
                      </c:pt>
                      <c:pt idx="12526">
                        <c:v>0.54349299814369378</c:v>
                      </c:pt>
                      <c:pt idx="12527">
                        <c:v>0.54353938017314352</c:v>
                      </c:pt>
                      <c:pt idx="12528">
                        <c:v>0.54358576081038645</c:v>
                      </c:pt>
                      <c:pt idx="12529">
                        <c:v>0.54363214005530114</c:v>
                      </c:pt>
                      <c:pt idx="12530">
                        <c:v>0.54367851790776556</c:v>
                      </c:pt>
                      <c:pt idx="12531">
                        <c:v>0.54372489436765792</c:v>
                      </c:pt>
                      <c:pt idx="12532">
                        <c:v>0.54377126943485621</c:v>
                      </c:pt>
                      <c:pt idx="12533">
                        <c:v>0.5438176431092393</c:v>
                      </c:pt>
                      <c:pt idx="12534">
                        <c:v>0.5438640153906853</c:v>
                      </c:pt>
                      <c:pt idx="12535">
                        <c:v>0.54391038627907307</c:v>
                      </c:pt>
                      <c:pt idx="12536">
                        <c:v>0.54395675577428082</c:v>
                      </c:pt>
                      <c:pt idx="12537">
                        <c:v>0.54400312387618688</c:v>
                      </c:pt>
                      <c:pt idx="12538">
                        <c:v>0.54404949058467023</c:v>
                      </c:pt>
                      <c:pt idx="12539">
                        <c:v>0.54409585589960974</c:v>
                      </c:pt>
                      <c:pt idx="12540">
                        <c:v>0.54414221982088407</c:v>
                      </c:pt>
                      <c:pt idx="12541">
                        <c:v>0.54418858234837164</c:v>
                      </c:pt>
                      <c:pt idx="12542">
                        <c:v>0.54423494348195189</c:v>
                      </c:pt>
                      <c:pt idx="12543">
                        <c:v>0.5442813032215037</c:v>
                      </c:pt>
                      <c:pt idx="12544">
                        <c:v>0.54432766156690571</c:v>
                      </c:pt>
                      <c:pt idx="12545">
                        <c:v>0.54437401851803768</c:v>
                      </c:pt>
                      <c:pt idx="12546">
                        <c:v>0.54442037407477772</c:v>
                      </c:pt>
                      <c:pt idx="12547">
                        <c:v>0.54446672823700637</c:v>
                      </c:pt>
                      <c:pt idx="12548">
                        <c:v>0.54451308100460183</c:v>
                      </c:pt>
                      <c:pt idx="12549">
                        <c:v>0.54455943237744364</c:v>
                      </c:pt>
                      <c:pt idx="12550">
                        <c:v>0.54460578235541124</c:v>
                      </c:pt>
                      <c:pt idx="12551">
                        <c:v>0.5446521309383846</c:v>
                      </c:pt>
                      <c:pt idx="12552">
                        <c:v>0.54469847812624228</c:v>
                      </c:pt>
                      <c:pt idx="12553">
                        <c:v>0.54474482391886436</c:v>
                      </c:pt>
                      <c:pt idx="12554">
                        <c:v>0.54479116831613073</c:v>
                      </c:pt>
                      <c:pt idx="12555">
                        <c:v>0.54483751131792069</c:v>
                      </c:pt>
                      <c:pt idx="12556">
                        <c:v>0.54488385292411401</c:v>
                      </c:pt>
                      <c:pt idx="12557">
                        <c:v>0.54493019313459057</c:v>
                      </c:pt>
                      <c:pt idx="12558">
                        <c:v>0.54497653194923035</c:v>
                      </c:pt>
                      <c:pt idx="12559">
                        <c:v>0.54502286936791289</c:v>
                      </c:pt>
                      <c:pt idx="12560">
                        <c:v>0.54506920539051873</c:v>
                      </c:pt>
                      <c:pt idx="12561">
                        <c:v>0.54511554001692741</c:v>
                      </c:pt>
                      <c:pt idx="12562">
                        <c:v>0.54516187324701937</c:v>
                      </c:pt>
                      <c:pt idx="12563">
                        <c:v>0.54520820508067458</c:v>
                      </c:pt>
                      <c:pt idx="12564">
                        <c:v>0.54525453551777336</c:v>
                      </c:pt>
                      <c:pt idx="12565">
                        <c:v>0.54530086455819615</c:v>
                      </c:pt>
                      <c:pt idx="12566">
                        <c:v>0.54534719220182304</c:v>
                      </c:pt>
                      <c:pt idx="12567">
                        <c:v>0.54539351844853468</c:v>
                      </c:pt>
                      <c:pt idx="12568">
                        <c:v>0.54543984329821138</c:v>
                      </c:pt>
                      <c:pt idx="12569">
                        <c:v>0.5454861667507338</c:v>
                      </c:pt>
                      <c:pt idx="12570">
                        <c:v>0.54553248880598237</c:v>
                      </c:pt>
                      <c:pt idx="12571">
                        <c:v>0.54557880946383785</c:v>
                      </c:pt>
                      <c:pt idx="12572">
                        <c:v>0.54562512872418079</c:v>
                      </c:pt>
                      <c:pt idx="12573">
                        <c:v>0.54567144658689193</c:v>
                      </c:pt>
                      <c:pt idx="12574">
                        <c:v>0.54571776305185249</c:v>
                      </c:pt>
                      <c:pt idx="12575">
                        <c:v>0.54576407811894334</c:v>
                      </c:pt>
                      <c:pt idx="12576">
                        <c:v>0.54581039178804469</c:v>
                      </c:pt>
                      <c:pt idx="12577">
                        <c:v>0.54585670405903852</c:v>
                      </c:pt>
                      <c:pt idx="12578">
                        <c:v>0.54590301493180526</c:v>
                      </c:pt>
                      <c:pt idx="12579">
                        <c:v>0.54594932440622657</c:v>
                      </c:pt>
                      <c:pt idx="12580">
                        <c:v>0.54599563248218308</c:v>
                      </c:pt>
                      <c:pt idx="12581">
                        <c:v>0.54604193915955646</c:v>
                      </c:pt>
                      <c:pt idx="12582">
                        <c:v>0.54608824443822757</c:v>
                      </c:pt>
                      <c:pt idx="12583">
                        <c:v>0.54613454831807851</c:v>
                      </c:pt>
                      <c:pt idx="12584">
                        <c:v>0.54618085079898981</c:v>
                      </c:pt>
                      <c:pt idx="12585">
                        <c:v>0.5462271518808437</c:v>
                      </c:pt>
                      <c:pt idx="12586">
                        <c:v>0.54627345156352136</c:v>
                      </c:pt>
                      <c:pt idx="12587">
                        <c:v>0.54631974984690457</c:v>
                      </c:pt>
                      <c:pt idx="12588">
                        <c:v>0.54636604673087497</c:v>
                      </c:pt>
                      <c:pt idx="12589">
                        <c:v>0.54641234221531432</c:v>
                      </c:pt>
                      <c:pt idx="12590">
                        <c:v>0.54645863630010427</c:v>
                      </c:pt>
                      <c:pt idx="12591">
                        <c:v>0.54650492898512693</c:v>
                      </c:pt>
                      <c:pt idx="12592">
                        <c:v>0.54655122027026382</c:v>
                      </c:pt>
                      <c:pt idx="12593">
                        <c:v>0.54659751015539726</c:v>
                      </c:pt>
                      <c:pt idx="12594">
                        <c:v>0.54664379864040924</c:v>
                      </c:pt>
                      <c:pt idx="12595">
                        <c:v>0.54669008572518174</c:v>
                      </c:pt>
                      <c:pt idx="12596">
                        <c:v>0.54673637140959708</c:v>
                      </c:pt>
                      <c:pt idx="12597">
                        <c:v>0.54678265569353723</c:v>
                      </c:pt>
                      <c:pt idx="12598">
                        <c:v>0.54682893857688464</c:v>
                      </c:pt>
                      <c:pt idx="12599">
                        <c:v>0.54687522005952161</c:v>
                      </c:pt>
                      <c:pt idx="12600">
                        <c:v>0.54692150014133034</c:v>
                      </c:pt>
                      <c:pt idx="12601">
                        <c:v>0.54696777882219372</c:v>
                      </c:pt>
                      <c:pt idx="12602">
                        <c:v>0.54701405610199372</c:v>
                      </c:pt>
                      <c:pt idx="12603">
                        <c:v>0.54706033198061377</c:v>
                      </c:pt>
                      <c:pt idx="12604">
                        <c:v>0.54710660645793552</c:v>
                      </c:pt>
                      <c:pt idx="12605">
                        <c:v>0.54715287953384195</c:v>
                      </c:pt>
                      <c:pt idx="12606">
                        <c:v>0.54719915120821616</c:v>
                      </c:pt>
                      <c:pt idx="12607">
                        <c:v>0.54724542148094069</c:v>
                      </c:pt>
                      <c:pt idx="12608">
                        <c:v>0.54729169035189851</c:v>
                      </c:pt>
                      <c:pt idx="12609">
                        <c:v>0.54733795782097261</c:v>
                      </c:pt>
                      <c:pt idx="12610">
                        <c:v>0.54738422388804553</c:v>
                      </c:pt>
                      <c:pt idx="12611">
                        <c:v>0.54743048855300092</c:v>
                      </c:pt>
                      <c:pt idx="12612">
                        <c:v>0.54747675181572175</c:v>
                      </c:pt>
                      <c:pt idx="12613">
                        <c:v>0.54752301367609091</c:v>
                      </c:pt>
                      <c:pt idx="12614">
                        <c:v>0.54756927413399159</c:v>
                      </c:pt>
                      <c:pt idx="12615">
                        <c:v>0.54761553318930756</c:v>
                      </c:pt>
                      <c:pt idx="12616">
                        <c:v>0.54766179084192201</c:v>
                      </c:pt>
                      <c:pt idx="12617">
                        <c:v>0.54770804709171794</c:v>
                      </c:pt>
                      <c:pt idx="12618">
                        <c:v>0.54775430193857932</c:v>
                      </c:pt>
                      <c:pt idx="12619">
                        <c:v>0.54780055538238925</c:v>
                      </c:pt>
                      <c:pt idx="12620">
                        <c:v>0.54784680742303171</c:v>
                      </c:pt>
                      <c:pt idx="12621">
                        <c:v>0.54789305806039024</c:v>
                      </c:pt>
                      <c:pt idx="12622">
                        <c:v>0.54793930729434825</c:v>
                      </c:pt>
                      <c:pt idx="12623">
                        <c:v>0.54798555512479008</c:v>
                      </c:pt>
                      <c:pt idx="12624">
                        <c:v>0.54803180155159892</c:v>
                      </c:pt>
                      <c:pt idx="12625">
                        <c:v>0.54807804657465897</c:v>
                      </c:pt>
                      <c:pt idx="12626">
                        <c:v>0.54812429019385422</c:v>
                      </c:pt>
                      <c:pt idx="12627">
                        <c:v>0.54817053240906888</c:v>
                      </c:pt>
                      <c:pt idx="12628">
                        <c:v>0.54821677322018647</c:v>
                      </c:pt>
                      <c:pt idx="12629">
                        <c:v>0.54826301262709121</c:v>
                      </c:pt>
                      <c:pt idx="12630">
                        <c:v>0.54830925062966762</c:v>
                      </c:pt>
                      <c:pt idx="12631">
                        <c:v>0.54835548722779992</c:v>
                      </c:pt>
                      <c:pt idx="12632">
                        <c:v>0.5484017224213722</c:v>
                      </c:pt>
                      <c:pt idx="12633">
                        <c:v>0.54844795621026843</c:v>
                      </c:pt>
                      <c:pt idx="12634">
                        <c:v>0.54849418859437415</c:v>
                      </c:pt>
                      <c:pt idx="12635">
                        <c:v>0.54854041957357291</c:v>
                      </c:pt>
                      <c:pt idx="12636">
                        <c:v>0.54858664914774946</c:v>
                      </c:pt>
                      <c:pt idx="12637">
                        <c:v>0.54863287731678834</c:v>
                      </c:pt>
                      <c:pt idx="12638">
                        <c:v>0.5486791040805743</c:v>
                      </c:pt>
                      <c:pt idx="12639">
                        <c:v>0.54872532943899233</c:v>
                      </c:pt>
                      <c:pt idx="12640">
                        <c:v>0.54877155339192685</c:v>
                      </c:pt>
                      <c:pt idx="12641">
                        <c:v>0.54881777593926273</c:v>
                      </c:pt>
                      <c:pt idx="12642">
                        <c:v>0.54886399708088485</c:v>
                      </c:pt>
                      <c:pt idx="12643">
                        <c:v>0.54891021681667862</c:v>
                      </c:pt>
                      <c:pt idx="12644">
                        <c:v>0.54895643514652814</c:v>
                      </c:pt>
                      <c:pt idx="12645">
                        <c:v>0.54900265207031906</c:v>
                      </c:pt>
                      <c:pt idx="12646">
                        <c:v>0.5490488675879367</c:v>
                      </c:pt>
                      <c:pt idx="12647">
                        <c:v>0.54909508169926602</c:v>
                      </c:pt>
                      <c:pt idx="12648">
                        <c:v>0.54914129440419224</c:v>
                      </c:pt>
                      <c:pt idx="12649">
                        <c:v>0.54918750570260044</c:v>
                      </c:pt>
                      <c:pt idx="12650">
                        <c:v>0.54923371559437628</c:v>
                      </c:pt>
                      <c:pt idx="12651">
                        <c:v>0.54927992407940551</c:v>
                      </c:pt>
                      <c:pt idx="12652">
                        <c:v>0.54932613115757267</c:v>
                      </c:pt>
                      <c:pt idx="12653">
                        <c:v>0.54937233682876407</c:v>
                      </c:pt>
                      <c:pt idx="12654">
                        <c:v>0.54941854109286514</c:v>
                      </c:pt>
                      <c:pt idx="12655">
                        <c:v>0.54946474394976186</c:v>
                      </c:pt>
                      <c:pt idx="12656">
                        <c:v>0.54951094539933909</c:v>
                      </c:pt>
                      <c:pt idx="12657">
                        <c:v>0.54955714544148337</c:v>
                      </c:pt>
                      <c:pt idx="12658">
                        <c:v>0.54960334407608002</c:v>
                      </c:pt>
                      <c:pt idx="12659">
                        <c:v>0.54964954130301558</c:v>
                      </c:pt>
                      <c:pt idx="12660">
                        <c:v>0.54969573712217557</c:v>
                      </c:pt>
                      <c:pt idx="12661">
                        <c:v>0.54974193153344575</c:v>
                      </c:pt>
                      <c:pt idx="12662">
                        <c:v>0.54978812453671255</c:v>
                      </c:pt>
                      <c:pt idx="12663">
                        <c:v>0.54983431613186251</c:v>
                      </c:pt>
                      <c:pt idx="12664">
                        <c:v>0.54988050631878094</c:v>
                      </c:pt>
                      <c:pt idx="12665">
                        <c:v>0.5499266950973547</c:v>
                      </c:pt>
                      <c:pt idx="12666">
                        <c:v>0.54997288246746967</c:v>
                      </c:pt>
                      <c:pt idx="12667">
                        <c:v>0.55001906842901283</c:v>
                      </c:pt>
                      <c:pt idx="12668">
                        <c:v>0.55006525298187015</c:v>
                      </c:pt>
                      <c:pt idx="12669">
                        <c:v>0.55011143612592817</c:v>
                      </c:pt>
                      <c:pt idx="12670">
                        <c:v>0.55015761786107342</c:v>
                      </c:pt>
                      <c:pt idx="12671">
                        <c:v>0.55020379818719278</c:v>
                      </c:pt>
                      <c:pt idx="12672">
                        <c:v>0.55024997710417245</c:v>
                      </c:pt>
                      <c:pt idx="12673">
                        <c:v>0.55029615461189929</c:v>
                      </c:pt>
                      <c:pt idx="12674">
                        <c:v>0.55034233071026017</c:v>
                      </c:pt>
                      <c:pt idx="12675">
                        <c:v>0.55038850539914241</c:v>
                      </c:pt>
                      <c:pt idx="12676">
                        <c:v>0.5504346786784321</c:v>
                      </c:pt>
                      <c:pt idx="12677">
                        <c:v>0.55048085054801665</c:v>
                      </c:pt>
                      <c:pt idx="12678">
                        <c:v>0.55052702100778272</c:v>
                      </c:pt>
                      <c:pt idx="12679">
                        <c:v>0.55057319005761785</c:v>
                      </c:pt>
                      <c:pt idx="12680">
                        <c:v>0.55061935769740888</c:v>
                      </c:pt>
                      <c:pt idx="12681">
                        <c:v>0.55066552392704293</c:v>
                      </c:pt>
                      <c:pt idx="12682">
                        <c:v>0.55071168874640741</c:v>
                      </c:pt>
                      <c:pt idx="12683">
                        <c:v>0.55075785215538997</c:v>
                      </c:pt>
                      <c:pt idx="12684">
                        <c:v>0.55080401415387714</c:v>
                      </c:pt>
                      <c:pt idx="12685">
                        <c:v>0.55085017474175701</c:v>
                      </c:pt>
                      <c:pt idx="12686">
                        <c:v>0.55089633391891657</c:v>
                      </c:pt>
                      <c:pt idx="12687">
                        <c:v>0.55094249168524434</c:v>
                      </c:pt>
                      <c:pt idx="12688">
                        <c:v>0.55098864804062675</c:v>
                      </c:pt>
                      <c:pt idx="12689">
                        <c:v>0.55103480298495178</c:v>
                      </c:pt>
                      <c:pt idx="12690">
                        <c:v>0.5510809565181074</c:v>
                      </c:pt>
                      <c:pt idx="12691">
                        <c:v>0.5511271086399816</c:v>
                      </c:pt>
                      <c:pt idx="12692">
                        <c:v>0.55117325935046146</c:v>
                      </c:pt>
                      <c:pt idx="12693">
                        <c:v>0.55121940864943553</c:v>
                      </c:pt>
                      <c:pt idx="12694">
                        <c:v>0.55126555653679132</c:v>
                      </c:pt>
                      <c:pt idx="12695">
                        <c:v>0.5513117030124175</c:v>
                      </c:pt>
                      <c:pt idx="12696">
                        <c:v>0.55135784807620147</c:v>
                      </c:pt>
                      <c:pt idx="12697">
                        <c:v>0.55140399172803156</c:v>
                      </c:pt>
                      <c:pt idx="12698">
                        <c:v>0.55145013396779596</c:v>
                      </c:pt>
                      <c:pt idx="12699">
                        <c:v>0.5514962747953831</c:v>
                      </c:pt>
                      <c:pt idx="12700">
                        <c:v>0.55154241421068073</c:v>
                      </c:pt>
                      <c:pt idx="12701">
                        <c:v>0.55158855221357794</c:v>
                      </c:pt>
                      <c:pt idx="12702">
                        <c:v>0.5516346888039626</c:v>
                      </c:pt>
                      <c:pt idx="12703">
                        <c:v>0.5516808239817238</c:v>
                      </c:pt>
                      <c:pt idx="12704">
                        <c:v>0.55172695774674918</c:v>
                      </c:pt>
                      <c:pt idx="12705">
                        <c:v>0.55177309009892783</c:v>
                      </c:pt>
                      <c:pt idx="12706">
                        <c:v>0.55181922103814862</c:v>
                      </c:pt>
                      <c:pt idx="12707">
                        <c:v>0.55186535056429986</c:v>
                      </c:pt>
                      <c:pt idx="12708">
                        <c:v>0.55191147867727042</c:v>
                      </c:pt>
                      <c:pt idx="12709">
                        <c:v>0.55195760537694938</c:v>
                      </c:pt>
                      <c:pt idx="12710">
                        <c:v>0.55200373066322517</c:v>
                      </c:pt>
                      <c:pt idx="12711">
                        <c:v>0.55204985453598721</c:v>
                      </c:pt>
                      <c:pt idx="12712">
                        <c:v>0.55209597699512414</c:v>
                      </c:pt>
                      <c:pt idx="12713">
                        <c:v>0.55214209804052505</c:v>
                      </c:pt>
                      <c:pt idx="12714">
                        <c:v>0.55218821767207915</c:v>
                      </c:pt>
                      <c:pt idx="12715">
                        <c:v>0.55223433588967574</c:v>
                      </c:pt>
                      <c:pt idx="12716">
                        <c:v>0.55228045269320414</c:v>
                      </c:pt>
                      <c:pt idx="12717">
                        <c:v>0.55232656808255287</c:v>
                      </c:pt>
                      <c:pt idx="12718">
                        <c:v>0.55237268205761203</c:v>
                      </c:pt>
                      <c:pt idx="12719">
                        <c:v>0.55241879461827126</c:v>
                      </c:pt>
                      <c:pt idx="12720">
                        <c:v>0.5524649057644192</c:v>
                      </c:pt>
                      <c:pt idx="12721">
                        <c:v>0.55251101549594572</c:v>
                      </c:pt>
                      <c:pt idx="12722">
                        <c:v>0.55255712381274036</c:v>
                      </c:pt>
                      <c:pt idx="12723">
                        <c:v>0.55260323071469308</c:v>
                      </c:pt>
                      <c:pt idx="12724">
                        <c:v>0.55264933620169332</c:v>
                      </c:pt>
                      <c:pt idx="12725">
                        <c:v>0.55269544027363071</c:v>
                      </c:pt>
                      <c:pt idx="12726">
                        <c:v>0.55274154293039524</c:v>
                      </c:pt>
                      <c:pt idx="12727">
                        <c:v>0.55278764417187687</c:v>
                      </c:pt>
                      <c:pt idx="12728">
                        <c:v>0.55283374399796537</c:v>
                      </c:pt>
                      <c:pt idx="12729">
                        <c:v>0.55287984240855059</c:v>
                      </c:pt>
                      <c:pt idx="12730">
                        <c:v>0.55292593940352264</c:v>
                      </c:pt>
                      <c:pt idx="12731">
                        <c:v>0.55297203498277203</c:v>
                      </c:pt>
                      <c:pt idx="12732">
                        <c:v>0.55301812914618831</c:v>
                      </c:pt>
                      <c:pt idx="12733">
                        <c:v>0.553064221893662</c:v>
                      </c:pt>
                      <c:pt idx="12734">
                        <c:v>0.55311031322508342</c:v>
                      </c:pt>
                      <c:pt idx="12735">
                        <c:v>0.55315640314034309</c:v>
                      </c:pt>
                      <c:pt idx="12736">
                        <c:v>0.55320249163933088</c:v>
                      </c:pt>
                      <c:pt idx="12737">
                        <c:v>0.55324857872193767</c:v>
                      </c:pt>
                      <c:pt idx="12738">
                        <c:v>0.5532946643880533</c:v>
                      </c:pt>
                      <c:pt idx="12739">
                        <c:v>0.55334074863756977</c:v>
                      </c:pt>
                      <c:pt idx="12740">
                        <c:v>0.55338683147037593</c:v>
                      </c:pt>
                      <c:pt idx="12741">
                        <c:v>0.55343291288636343</c:v>
                      </c:pt>
                      <c:pt idx="12742">
                        <c:v>0.55347899288542324</c:v>
                      </c:pt>
                      <c:pt idx="12743">
                        <c:v>0.55352507146744556</c:v>
                      </c:pt>
                      <c:pt idx="12744">
                        <c:v>0.55357114863232149</c:v>
                      </c:pt>
                      <c:pt idx="12745">
                        <c:v>0.55361722437994176</c:v>
                      </c:pt>
                      <c:pt idx="12746">
                        <c:v>0.55366329871019759</c:v>
                      </c:pt>
                      <c:pt idx="12747">
                        <c:v>0.55370937162298006</c:v>
                      </c:pt>
                      <c:pt idx="12748">
                        <c:v>0.55375544311817992</c:v>
                      </c:pt>
                      <c:pt idx="12749">
                        <c:v>0.55380151319568838</c:v>
                      </c:pt>
                      <c:pt idx="12750">
                        <c:v>0.55384758185539695</c:v>
                      </c:pt>
                      <c:pt idx="12751">
                        <c:v>0.55389364909719663</c:v>
                      </c:pt>
                      <c:pt idx="12752">
                        <c:v>0.55393971492097871</c:v>
                      </c:pt>
                      <c:pt idx="12753">
                        <c:v>0.55398577932663451</c:v>
                      </c:pt>
                      <c:pt idx="12754">
                        <c:v>0.55403184231405567</c:v>
                      </c:pt>
                      <c:pt idx="12755">
                        <c:v>0.55407790388313383</c:v>
                      </c:pt>
                      <c:pt idx="12756">
                        <c:v>0.55412396403375974</c:v>
                      </c:pt>
                      <c:pt idx="12757">
                        <c:v>0.55417002276582583</c:v>
                      </c:pt>
                      <c:pt idx="12758">
                        <c:v>0.55421608007922363</c:v>
                      </c:pt>
                      <c:pt idx="12759">
                        <c:v>0.55426213597384444</c:v>
                      </c:pt>
                      <c:pt idx="12760">
                        <c:v>0.55430819044958057</c:v>
                      </c:pt>
                      <c:pt idx="12761">
                        <c:v>0.55435424350632323</c:v>
                      </c:pt>
                      <c:pt idx="12762">
                        <c:v>0.55440029514396472</c:v>
                      </c:pt>
                      <c:pt idx="12763">
                        <c:v>0.5544463453623969</c:v>
                      </c:pt>
                      <c:pt idx="12764">
                        <c:v>0.55449239416151175</c:v>
                      </c:pt>
                      <c:pt idx="12765">
                        <c:v>0.55453844154120124</c:v>
                      </c:pt>
                      <c:pt idx="12766">
                        <c:v>0.55458448750135769</c:v>
                      </c:pt>
                      <c:pt idx="12767">
                        <c:v>0.55463053204187329</c:v>
                      </c:pt>
                      <c:pt idx="12768">
                        <c:v>0.55467657516264002</c:v>
                      </c:pt>
                      <c:pt idx="12769">
                        <c:v>0.55472261686355018</c:v>
                      </c:pt>
                      <c:pt idx="12770">
                        <c:v>0.55476865714449619</c:v>
                      </c:pt>
                      <c:pt idx="12771">
                        <c:v>0.55481469600537092</c:v>
                      </c:pt>
                      <c:pt idx="12772">
                        <c:v>0.55486073344606601</c:v>
                      </c:pt>
                      <c:pt idx="12773">
                        <c:v>0.55490676946647455</c:v>
                      </c:pt>
                      <c:pt idx="12774">
                        <c:v>0.55495280406648873</c:v>
                      </c:pt>
                      <c:pt idx="12775">
                        <c:v>0.55499883724600163</c:v>
                      </c:pt>
                      <c:pt idx="12776">
                        <c:v>0.55504486900490568</c:v>
                      </c:pt>
                      <c:pt idx="12777">
                        <c:v>0.55509089934309341</c:v>
                      </c:pt>
                      <c:pt idx="12778">
                        <c:v>0.5551369282604578</c:v>
                      </c:pt>
                      <c:pt idx="12779">
                        <c:v>0.55518295575689225</c:v>
                      </c:pt>
                      <c:pt idx="12780">
                        <c:v>0.55522898183228886</c:v>
                      </c:pt>
                      <c:pt idx="12781">
                        <c:v>0.55527500648654071</c:v>
                      </c:pt>
                      <c:pt idx="12782">
                        <c:v>0.55532102971954134</c:v>
                      </c:pt>
                      <c:pt idx="12783">
                        <c:v>0.55536705153118338</c:v>
                      </c:pt>
                      <c:pt idx="12784">
                        <c:v>0.55541307192136014</c:v>
                      </c:pt>
                      <c:pt idx="12785">
                        <c:v>0.55545909088996481</c:v>
                      </c:pt>
                      <c:pt idx="12786">
                        <c:v>0.55550510843689072</c:v>
                      </c:pt>
                      <c:pt idx="12787">
                        <c:v>0.55555112456203115</c:v>
                      </c:pt>
                      <c:pt idx="12788">
                        <c:v>0.55559713926527932</c:v>
                      </c:pt>
                      <c:pt idx="12789">
                        <c:v>0.55564315254652885</c:v>
                      </c:pt>
                      <c:pt idx="12790">
                        <c:v>0.55568916440567295</c:v>
                      </c:pt>
                      <c:pt idx="12791">
                        <c:v>0.55573517484260571</c:v>
                      </c:pt>
                      <c:pt idx="12792">
                        <c:v>0.5557811838572202</c:v>
                      </c:pt>
                      <c:pt idx="12793">
                        <c:v>0.55582719144941017</c:v>
                      </c:pt>
                      <c:pt idx="12794">
                        <c:v>0.55587319761906961</c:v>
                      </c:pt>
                      <c:pt idx="12795">
                        <c:v>0.55591920236609227</c:v>
                      </c:pt>
                      <c:pt idx="12796">
                        <c:v>0.55596520569037133</c:v>
                      </c:pt>
                      <c:pt idx="12797">
                        <c:v>0.55601120759180145</c:v>
                      </c:pt>
                      <c:pt idx="12798">
                        <c:v>0.55605720807027603</c:v>
                      </c:pt>
                      <c:pt idx="12799">
                        <c:v>0.55610320712568961</c:v>
                      </c:pt>
                      <c:pt idx="12800">
                        <c:v>0.55614920475793583</c:v>
                      </c:pt>
                      <c:pt idx="12801">
                        <c:v>0.55619520096690889</c:v>
                      </c:pt>
                      <c:pt idx="12802">
                        <c:v>0.55624119575250308</c:v>
                      </c:pt>
                      <c:pt idx="12803">
                        <c:v>0.55628718911461272</c:v>
                      </c:pt>
                      <c:pt idx="12804">
                        <c:v>0.55633318105313168</c:v>
                      </c:pt>
                      <c:pt idx="12805">
                        <c:v>0.55637917156795424</c:v>
                      </c:pt>
                      <c:pt idx="12806">
                        <c:v>0.5564251606589754</c:v>
                      </c:pt>
                      <c:pt idx="12807">
                        <c:v>0.55647114832608946</c:v>
                      </c:pt>
                      <c:pt idx="12808">
                        <c:v>0.55651713456919061</c:v>
                      </c:pt>
                      <c:pt idx="12809">
                        <c:v>0.55656311938817338</c:v>
                      </c:pt>
                      <c:pt idx="12810">
                        <c:v>0.55660910278293263</c:v>
                      </c:pt>
                      <c:pt idx="12811">
                        <c:v>0.55665508475336323</c:v>
                      </c:pt>
                      <c:pt idx="12812">
                        <c:v>0.55670106529935948</c:v>
                      </c:pt>
                      <c:pt idx="12813">
                        <c:v>0.55674704442081635</c:v>
                      </c:pt>
                      <c:pt idx="12814">
                        <c:v>0.55679302211762882</c:v>
                      </c:pt>
                      <c:pt idx="12815">
                        <c:v>0.55683899838969175</c:v>
                      </c:pt>
                      <c:pt idx="12816">
                        <c:v>0.55688497323689967</c:v>
                      </c:pt>
                      <c:pt idx="12817">
                        <c:v>0.55693094665914822</c:v>
                      </c:pt>
                      <c:pt idx="12818">
                        <c:v>0.55697691865633203</c:v>
                      </c:pt>
                      <c:pt idx="12819">
                        <c:v>0.55702288922834664</c:v>
                      </c:pt>
                      <c:pt idx="12820">
                        <c:v>0.55706885837508691</c:v>
                      </c:pt>
                      <c:pt idx="12821">
                        <c:v>0.55711482609644802</c:v>
                      </c:pt>
                      <c:pt idx="12822">
                        <c:v>0.55716079239232552</c:v>
                      </c:pt>
                      <c:pt idx="12823">
                        <c:v>0.5572067572626147</c:v>
                      </c:pt>
                      <c:pt idx="12824">
                        <c:v>0.55725272070721099</c:v>
                      </c:pt>
                      <c:pt idx="12825">
                        <c:v>0.55729868272600969</c:v>
                      </c:pt>
                      <c:pt idx="12826">
                        <c:v>0.55734464331890654</c:v>
                      </c:pt>
                      <c:pt idx="12827">
                        <c:v>0.55739060248579708</c:v>
                      </c:pt>
                      <c:pt idx="12828">
                        <c:v>0.55743656022657717</c:v>
                      </c:pt>
                      <c:pt idx="12829">
                        <c:v>0.55748251654114167</c:v>
                      </c:pt>
                      <c:pt idx="12830">
                        <c:v>0.55752847142938722</c:v>
                      </c:pt>
                      <c:pt idx="12831">
                        <c:v>0.55757442489120945</c:v>
                      </c:pt>
                      <c:pt idx="12832">
                        <c:v>0.55762037692650379</c:v>
                      </c:pt>
                      <c:pt idx="12833">
                        <c:v>0.55766632753516654</c:v>
                      </c:pt>
                      <c:pt idx="12834">
                        <c:v>0.55771227671709345</c:v>
                      </c:pt>
                      <c:pt idx="12835">
                        <c:v>0.55775822447218071</c:v>
                      </c:pt>
                      <c:pt idx="12836">
                        <c:v>0.55780417080032463</c:v>
                      </c:pt>
                      <c:pt idx="12837">
                        <c:v>0.55785011570142096</c:v>
                      </c:pt>
                      <c:pt idx="12838">
                        <c:v>0.557896059175366</c:v>
                      </c:pt>
                      <c:pt idx="12839">
                        <c:v>0.55794200122205628</c:v>
                      </c:pt>
                      <c:pt idx="12840">
                        <c:v>0.55798794184138767</c:v>
                      </c:pt>
                      <c:pt idx="12841">
                        <c:v>0.55803388103325691</c:v>
                      </c:pt>
                      <c:pt idx="12842">
                        <c:v>0.55807981879756008</c:v>
                      </c:pt>
                      <c:pt idx="12843">
                        <c:v>0.55812575513419405</c:v>
                      </c:pt>
                      <c:pt idx="12844">
                        <c:v>0.55817169004305511</c:v>
                      </c:pt>
                      <c:pt idx="12845">
                        <c:v>0.55821762352403981</c:v>
                      </c:pt>
                      <c:pt idx="12846">
                        <c:v>0.5582635555770451</c:v>
                      </c:pt>
                      <c:pt idx="12847">
                        <c:v>0.55830948620196741</c:v>
                      </c:pt>
                      <c:pt idx="12848">
                        <c:v>0.55835541539870348</c:v>
                      </c:pt>
                      <c:pt idx="12849">
                        <c:v>0.5584013431671504</c:v>
                      </c:pt>
                      <c:pt idx="12850">
                        <c:v>0.5584472695072048</c:v>
                      </c:pt>
                      <c:pt idx="12851">
                        <c:v>0.55849319441876377</c:v>
                      </c:pt>
                      <c:pt idx="12852">
                        <c:v>0.55853911790172406</c:v>
                      </c:pt>
                      <c:pt idx="12853">
                        <c:v>0.55858503995598285</c:v>
                      </c:pt>
                      <c:pt idx="12854">
                        <c:v>0.55863096058143746</c:v>
                      </c:pt>
                      <c:pt idx="12855">
                        <c:v>0.55867687977798486</c:v>
                      </c:pt>
                      <c:pt idx="12856">
                        <c:v>0.55872279754552201</c:v>
                      </c:pt>
                      <c:pt idx="12857">
                        <c:v>0.55876871388394644</c:v>
                      </c:pt>
                      <c:pt idx="12858">
                        <c:v>0.55881462879315547</c:v>
                      </c:pt>
                      <c:pt idx="12859">
                        <c:v>0.55886054227304649</c:v>
                      </c:pt>
                      <c:pt idx="12860">
                        <c:v>0.55890645432351693</c:v>
                      </c:pt>
                      <c:pt idx="12861">
                        <c:v>0.5589523649444641</c:v>
                      </c:pt>
                      <c:pt idx="12862">
                        <c:v>0.55899827413578573</c:v>
                      </c:pt>
                      <c:pt idx="12863">
                        <c:v>0.55904418189737937</c:v>
                      </c:pt>
                      <c:pt idx="12864">
                        <c:v>0.55909008822914297</c:v>
                      </c:pt>
                      <c:pt idx="12865">
                        <c:v>0.55913599313097362</c:v>
                      </c:pt>
                      <c:pt idx="12866">
                        <c:v>0.55918189660276929</c:v>
                      </c:pt>
                      <c:pt idx="12867">
                        <c:v>0.55922779864442851</c:v>
                      </c:pt>
                      <c:pt idx="12868">
                        <c:v>0.55927369925584802</c:v>
                      </c:pt>
                      <c:pt idx="12869">
                        <c:v>0.55931959843692647</c:v>
                      </c:pt>
                      <c:pt idx="12870">
                        <c:v>0.55936549618756193</c:v>
                      </c:pt>
                      <c:pt idx="12871">
                        <c:v>0.55941139250765215</c:v>
                      </c:pt>
                      <c:pt idx="12872">
                        <c:v>0.55945728739709522</c:v>
                      </c:pt>
                      <c:pt idx="12873">
                        <c:v>0.55950318085578932</c:v>
                      </c:pt>
                      <c:pt idx="12874">
                        <c:v>0.55954907288363276</c:v>
                      </c:pt>
                      <c:pt idx="12875">
                        <c:v>0.55959496348052418</c:v>
                      </c:pt>
                      <c:pt idx="12876">
                        <c:v>0.55964085264636099</c:v>
                      </c:pt>
                      <c:pt idx="12877">
                        <c:v>0.55968674038104227</c:v>
                      </c:pt>
                      <c:pt idx="12878">
                        <c:v>0.55973262668446611</c:v>
                      </c:pt>
                      <c:pt idx="12879">
                        <c:v>0.55977851155653169</c:v>
                      </c:pt>
                      <c:pt idx="12880">
                        <c:v>0.55982439499713654</c:v>
                      </c:pt>
                      <c:pt idx="12881">
                        <c:v>0.55987027700617975</c:v>
                      </c:pt>
                      <c:pt idx="12882">
                        <c:v>0.55991615758356028</c:v>
                      </c:pt>
                      <c:pt idx="12883">
                        <c:v>0.55996203672917644</c:v>
                      </c:pt>
                      <c:pt idx="12884">
                        <c:v>0.5600079144429273</c:v>
                      </c:pt>
                      <c:pt idx="12885">
                        <c:v>0.56005379072471129</c:v>
                      </c:pt>
                      <c:pt idx="12886">
                        <c:v>0.56009966557442725</c:v>
                      </c:pt>
                      <c:pt idx="12887">
                        <c:v>0.56014553899197495</c:v>
                      </c:pt>
                      <c:pt idx="12888">
                        <c:v>0.56019141097725234</c:v>
                      </c:pt>
                      <c:pt idx="12889">
                        <c:v>0.56023728153015895</c:v>
                      </c:pt>
                      <c:pt idx="12890">
                        <c:v>0.5602831506505942</c:v>
                      </c:pt>
                      <c:pt idx="12891">
                        <c:v>0.56032901833845672</c:v>
                      </c:pt>
                      <c:pt idx="12892">
                        <c:v>0.56037488459364582</c:v>
                      </c:pt>
                      <c:pt idx="12893">
                        <c:v>0.5604207494160609</c:v>
                      </c:pt>
                      <c:pt idx="12894">
                        <c:v>0.56046661280560139</c:v>
                      </c:pt>
                      <c:pt idx="12895">
                        <c:v>0.56051247476216648</c:v>
                      </c:pt>
                      <c:pt idx="12896">
                        <c:v>0.56055833528565568</c:v>
                      </c:pt>
                      <c:pt idx="12897">
                        <c:v>0.56060419437596809</c:v>
                      </c:pt>
                      <c:pt idx="12898">
                        <c:v>0.56065005203300389</c:v>
                      </c:pt>
                      <c:pt idx="12899">
                        <c:v>0.56069590825666282</c:v>
                      </c:pt>
                      <c:pt idx="12900">
                        <c:v>0.56074176304684364</c:v>
                      </c:pt>
                      <c:pt idx="12901">
                        <c:v>0.56078761640344676</c:v>
                      </c:pt>
                      <c:pt idx="12902">
                        <c:v>0.56083346832637138</c:v>
                      </c:pt>
                      <c:pt idx="12903">
                        <c:v>0.56087931881551822</c:v>
                      </c:pt>
                      <c:pt idx="12904">
                        <c:v>0.56092516787078617</c:v>
                      </c:pt>
                      <c:pt idx="12905">
                        <c:v>0.56097101549207573</c:v>
                      </c:pt>
                      <c:pt idx="12906">
                        <c:v>0.56101686167928677</c:v>
                      </c:pt>
                      <c:pt idx="12907">
                        <c:v>0.56106270643231937</c:v>
                      </c:pt>
                      <c:pt idx="12908">
                        <c:v>0.5611085497510736</c:v>
                      </c:pt>
                      <c:pt idx="12909">
                        <c:v>0.56115439163544945</c:v>
                      </c:pt>
                      <c:pt idx="12910">
                        <c:v>0.56120023208534742</c:v>
                      </c:pt>
                      <c:pt idx="12911">
                        <c:v>0.56124607110066771</c:v>
                      </c:pt>
                      <c:pt idx="12912">
                        <c:v>0.56129190868131063</c:v>
                      </c:pt>
                      <c:pt idx="12913">
                        <c:v>0.56133774482717624</c:v>
                      </c:pt>
                      <c:pt idx="12914">
                        <c:v>0.5613835795381652</c:v>
                      </c:pt>
                      <c:pt idx="12915">
                        <c:v>0.56142941281417835</c:v>
                      </c:pt>
                      <c:pt idx="12916">
                        <c:v>0.56147524465511545</c:v>
                      </c:pt>
                      <c:pt idx="12917">
                        <c:v>0.56152107506087756</c:v>
                      </c:pt>
                      <c:pt idx="12918">
                        <c:v>0.56156690403136567</c:v>
                      </c:pt>
                      <c:pt idx="12919">
                        <c:v>0.56161273156648006</c:v>
                      </c:pt>
                      <c:pt idx="12920">
                        <c:v>0.56165855766612127</c:v>
                      </c:pt>
                      <c:pt idx="12921">
                        <c:v>0.56170438233019027</c:v>
                      </c:pt>
                      <c:pt idx="12922">
                        <c:v>0.56175020555858823</c:v>
                      </c:pt>
                      <c:pt idx="12923">
                        <c:v>0.56179602735121603</c:v>
                      </c:pt>
                      <c:pt idx="12924">
                        <c:v>0.5618418477079743</c:v>
                      </c:pt>
                      <c:pt idx="12925">
                        <c:v>0.56188766662876422</c:v>
                      </c:pt>
                      <c:pt idx="12926">
                        <c:v>0.56193348411348709</c:v>
                      </c:pt>
                      <c:pt idx="12927">
                        <c:v>0.56197930016204378</c:v>
                      </c:pt>
                      <c:pt idx="12928">
                        <c:v>0.56202511477433581</c:v>
                      </c:pt>
                      <c:pt idx="12929">
                        <c:v>0.56207092795026414</c:v>
                      </c:pt>
                      <c:pt idx="12930">
                        <c:v>0.56211673968972975</c:v>
                      </c:pt>
                      <c:pt idx="12931">
                        <c:v>0.56216254999263515</c:v>
                      </c:pt>
                      <c:pt idx="12932">
                        <c:v>0.56220835885888065</c:v>
                      </c:pt>
                      <c:pt idx="12933">
                        <c:v>0.56225416628836788</c:v>
                      </c:pt>
                      <c:pt idx="12934">
                        <c:v>0.56229997228099882</c:v>
                      </c:pt>
                      <c:pt idx="12935">
                        <c:v>0.56234577683667475</c:v>
                      </c:pt>
                      <c:pt idx="12936">
                        <c:v>0.56239157995529754</c:v>
                      </c:pt>
                      <c:pt idx="12937">
                        <c:v>0.56243738163676837</c:v>
                      </c:pt>
                      <c:pt idx="12938">
                        <c:v>0.56248318188098934</c:v>
                      </c:pt>
                      <c:pt idx="12939">
                        <c:v>0.56252898068786272</c:v>
                      </c:pt>
                      <c:pt idx="12940">
                        <c:v>0.56257477805728939</c:v>
                      </c:pt>
                      <c:pt idx="12941">
                        <c:v>0.56262057398917187</c:v>
                      </c:pt>
                      <c:pt idx="12942">
                        <c:v>0.562666368483412</c:v>
                      </c:pt>
                      <c:pt idx="12943">
                        <c:v>0.56271216153991188</c:v>
                      </c:pt>
                      <c:pt idx="12944">
                        <c:v>0.56275795315857358</c:v>
                      </c:pt>
                      <c:pt idx="12945">
                        <c:v>0.56280374333929883</c:v>
                      </c:pt>
                      <c:pt idx="12946">
                        <c:v>0.56284953208199018</c:v>
                      </c:pt>
                      <c:pt idx="12947">
                        <c:v>0.56289531938655013</c:v>
                      </c:pt>
                      <c:pt idx="12948">
                        <c:v>0.56294110525288032</c:v>
                      </c:pt>
                      <c:pt idx="12949">
                        <c:v>0.5629868896808834</c:v>
                      </c:pt>
                      <c:pt idx="12950">
                        <c:v>0.5630326726704622</c:v>
                      </c:pt>
                      <c:pt idx="12951">
                        <c:v>0.56307845422151848</c:v>
                      </c:pt>
                      <c:pt idx="12952">
                        <c:v>0.56312423433395509</c:v>
                      </c:pt>
                      <c:pt idx="12953">
                        <c:v>0.56317001300767455</c:v>
                      </c:pt>
                      <c:pt idx="12954">
                        <c:v>0.56321579024257939</c:v>
                      </c:pt>
                      <c:pt idx="12955">
                        <c:v>0.56326156603857247</c:v>
                      </c:pt>
                      <c:pt idx="12956">
                        <c:v>0.56330734039555652</c:v>
                      </c:pt>
                      <c:pt idx="12957">
                        <c:v>0.56335311331343407</c:v>
                      </c:pt>
                      <c:pt idx="12958">
                        <c:v>0.56339888479210809</c:v>
                      </c:pt>
                      <c:pt idx="12959">
                        <c:v>0.56344465483148165</c:v>
                      </c:pt>
                      <c:pt idx="12960">
                        <c:v>0.56349042343145728</c:v>
                      </c:pt>
                      <c:pt idx="12961">
                        <c:v>0.56353619059193827</c:v>
                      </c:pt>
                      <c:pt idx="12962">
                        <c:v>0.5635819563128277</c:v>
                      </c:pt>
                      <c:pt idx="12963">
                        <c:v>0.56362772059402888</c:v>
                      </c:pt>
                      <c:pt idx="12964">
                        <c:v>0.56367348343544421</c:v>
                      </c:pt>
                      <c:pt idx="12965">
                        <c:v>0.56371924483697755</c:v>
                      </c:pt>
                      <c:pt idx="12966">
                        <c:v>0.5637650047985322</c:v>
                      </c:pt>
                      <c:pt idx="12967">
                        <c:v>0.56381076332001112</c:v>
                      </c:pt>
                      <c:pt idx="12968">
                        <c:v>0.56385652040131795</c:v>
                      </c:pt>
                      <c:pt idx="12969">
                        <c:v>0.56390227604235577</c:v>
                      </c:pt>
                      <c:pt idx="12970">
                        <c:v>0.56394803024302864</c:v>
                      </c:pt>
                      <c:pt idx="12971">
                        <c:v>0.56399378300323988</c:v>
                      </c:pt>
                      <c:pt idx="12972">
                        <c:v>0.56403953432289289</c:v>
                      </c:pt>
                      <c:pt idx="12973">
                        <c:v>0.5640852842018913</c:v>
                      </c:pt>
                      <c:pt idx="12974">
                        <c:v>0.56413103264013886</c:v>
                      </c:pt>
                      <c:pt idx="12975">
                        <c:v>0.56417677963753976</c:v>
                      </c:pt>
                      <c:pt idx="12976">
                        <c:v>0.56422252519399718</c:v>
                      </c:pt>
                      <c:pt idx="12977">
                        <c:v>0.56426826930941532</c:v>
                      </c:pt>
                      <c:pt idx="12978">
                        <c:v>0.56431401198369802</c:v>
                      </c:pt>
                      <c:pt idx="12979">
                        <c:v>0.56435975321674969</c:v>
                      </c:pt>
                      <c:pt idx="12980">
                        <c:v>0.56440549300847354</c:v>
                      </c:pt>
                      <c:pt idx="12981">
                        <c:v>0.56445123135877406</c:v>
                      </c:pt>
                      <c:pt idx="12982">
                        <c:v>0.56449696826755524</c:v>
                      </c:pt>
                      <c:pt idx="12983">
                        <c:v>0.56454270373472193</c:v>
                      </c:pt>
                      <c:pt idx="12984">
                        <c:v>0.56458843776017764</c:v>
                      </c:pt>
                      <c:pt idx="12985">
                        <c:v>0.56463417034382668</c:v>
                      </c:pt>
                      <c:pt idx="12986">
                        <c:v>0.5646799014855739</c:v>
                      </c:pt>
                      <c:pt idx="12987">
                        <c:v>0.56472563118532337</c:v>
                      </c:pt>
                      <c:pt idx="12988">
                        <c:v>0.5647713594429794</c:v>
                      </c:pt>
                      <c:pt idx="12989">
                        <c:v>0.56481708625844684</c:v>
                      </c:pt>
                      <c:pt idx="12990">
                        <c:v>0.56486281163162999</c:v>
                      </c:pt>
                      <c:pt idx="12991">
                        <c:v>0.56490853556243392</c:v>
                      </c:pt>
                      <c:pt idx="12992">
                        <c:v>0.56495425805076271</c:v>
                      </c:pt>
                      <c:pt idx="12993">
                        <c:v>0.56499997909652144</c:v>
                      </c:pt>
                      <c:pt idx="12994">
                        <c:v>0.56504569869961463</c:v>
                      </c:pt>
                      <c:pt idx="12995">
                        <c:v>0.56509141685994757</c:v>
                      </c:pt>
                      <c:pt idx="12996">
                        <c:v>0.5651371335774249</c:v>
                      </c:pt>
                      <c:pt idx="12997">
                        <c:v>0.56518284885195136</c:v>
                      </c:pt>
                      <c:pt idx="12998">
                        <c:v>0.56522856268343225</c:v>
                      </c:pt>
                      <c:pt idx="12999">
                        <c:v>0.56527427507177275</c:v>
                      </c:pt>
                      <c:pt idx="13000">
                        <c:v>0.5653199860168775</c:v>
                      </c:pt>
                      <c:pt idx="13001">
                        <c:v>0.5653656955186519</c:v>
                      </c:pt>
                      <c:pt idx="13002">
                        <c:v>0.56541140357700115</c:v>
                      </c:pt>
                      <c:pt idx="13003">
                        <c:v>0.56545711019183065</c:v>
                      </c:pt>
                      <c:pt idx="13004">
                        <c:v>0.56550281536304514</c:v>
                      </c:pt>
                      <c:pt idx="13005">
                        <c:v>0.56554851909055082</c:v>
                      </c:pt>
                      <c:pt idx="13006">
                        <c:v>0.56559422137425253</c:v>
                      </c:pt>
                      <c:pt idx="13007">
                        <c:v>0.56563992221405623</c:v>
                      </c:pt>
                      <c:pt idx="13008">
                        <c:v>0.56568562160986702</c:v>
                      </c:pt>
                      <c:pt idx="13009">
                        <c:v>0.56573131956159073</c:v>
                      </c:pt>
                      <c:pt idx="13010">
                        <c:v>0.56577701606913289</c:v>
                      </c:pt>
                      <c:pt idx="13011">
                        <c:v>0.56582271113239924</c:v>
                      </c:pt>
                      <c:pt idx="13012">
                        <c:v>0.56586840475129563</c:v>
                      </c:pt>
                      <c:pt idx="13013">
                        <c:v>0.56591409692572758</c:v>
                      </c:pt>
                      <c:pt idx="13014">
                        <c:v>0.5659597876556014</c:v>
                      </c:pt>
                      <c:pt idx="13015">
                        <c:v>0.56600547694082259</c:v>
                      </c:pt>
                      <c:pt idx="13016">
                        <c:v>0.56605116478129713</c:v>
                      </c:pt>
                      <c:pt idx="13017">
                        <c:v>0.56609685117693109</c:v>
                      </c:pt>
                      <c:pt idx="13018">
                        <c:v>0.56614253612763055</c:v>
                      </c:pt>
                      <c:pt idx="13019">
                        <c:v>0.56618821963330201</c:v>
                      </c:pt>
                      <c:pt idx="13020">
                        <c:v>0.56623390169385113</c:v>
                      </c:pt>
                      <c:pt idx="13021">
                        <c:v>0.56627958230918418</c:v>
                      </c:pt>
                      <c:pt idx="13022">
                        <c:v>0.56632526147920803</c:v>
                      </c:pt>
                      <c:pt idx="13023">
                        <c:v>0.56637093920382842</c:v>
                      </c:pt>
                      <c:pt idx="13024">
                        <c:v>0.56641661548295197</c:v>
                      </c:pt>
                      <c:pt idx="13025">
                        <c:v>0.56646229031648476</c:v>
                      </c:pt>
                      <c:pt idx="13026">
                        <c:v>0.56650796370433376</c:v>
                      </c:pt>
                      <c:pt idx="13027">
                        <c:v>0.56655363564640548</c:v>
                      </c:pt>
                      <c:pt idx="13028">
                        <c:v>0.56659930614260623</c:v>
                      </c:pt>
                      <c:pt idx="13029">
                        <c:v>0.56664497519284285</c:v>
                      </c:pt>
                      <c:pt idx="13030">
                        <c:v>0.56669064279702208</c:v>
                      </c:pt>
                      <c:pt idx="13031">
                        <c:v>0.56673630895505056</c:v>
                      </c:pt>
                      <c:pt idx="13032">
                        <c:v>0.56678197366683525</c:v>
                      </c:pt>
                      <c:pt idx="13033">
                        <c:v>0.56682763693228277</c:v>
                      </c:pt>
                      <c:pt idx="13034">
                        <c:v>0.56687329875130066</c:v>
                      </c:pt>
                      <c:pt idx="13035">
                        <c:v>0.56691895912379531</c:v>
                      </c:pt>
                      <c:pt idx="13036">
                        <c:v>0.5669646180496738</c:v>
                      </c:pt>
                      <c:pt idx="13037">
                        <c:v>0.56701027552884342</c:v>
                      </c:pt>
                      <c:pt idx="13038">
                        <c:v>0.56705593156121081</c:v>
                      </c:pt>
                      <c:pt idx="13039">
                        <c:v>0.56710158614668416</c:v>
                      </c:pt>
                      <c:pt idx="13040">
                        <c:v>0.56714723928516986</c:v>
                      </c:pt>
                      <c:pt idx="13041">
                        <c:v>0.56719289097657544</c:v>
                      </c:pt>
                      <c:pt idx="13042">
                        <c:v>0.56723854122080808</c:v>
                      </c:pt>
                      <c:pt idx="13043">
                        <c:v>0.56728419001777586</c:v>
                      </c:pt>
                      <c:pt idx="13044">
                        <c:v>0.56732983736738518</c:v>
                      </c:pt>
                      <c:pt idx="13045">
                        <c:v>0.56737548326954446</c:v>
                      </c:pt>
                      <c:pt idx="13046">
                        <c:v>0.56742112772416076</c:v>
                      </c:pt>
                      <c:pt idx="13047">
                        <c:v>0.56746677073114205</c:v>
                      </c:pt>
                      <c:pt idx="13048">
                        <c:v>0.56751241229039562</c:v>
                      </c:pt>
                      <c:pt idx="13049">
                        <c:v>0.56755805240182944</c:v>
                      </c:pt>
                      <c:pt idx="13050">
                        <c:v>0.56760369106535091</c:v>
                      </c:pt>
                      <c:pt idx="13051">
                        <c:v>0.56764932828086856</c:v>
                      </c:pt>
                      <c:pt idx="13052">
                        <c:v>0.56769496404828956</c:v>
                      </c:pt>
                      <c:pt idx="13053">
                        <c:v>0.56774059836752233</c:v>
                      </c:pt>
                      <c:pt idx="13054">
                        <c:v>0.56778623123847471</c:v>
                      </c:pt>
                      <c:pt idx="13055">
                        <c:v>0.5678318626610549</c:v>
                      </c:pt>
                      <c:pt idx="13056">
                        <c:v>0.56787749263517029</c:v>
                      </c:pt>
                      <c:pt idx="13057">
                        <c:v>0.56792312116072985</c:v>
                      </c:pt>
                      <c:pt idx="13058">
                        <c:v>0.56796874823764121</c:v>
                      </c:pt>
                      <c:pt idx="13059">
                        <c:v>0.5680143738658131</c:v>
                      </c:pt>
                      <c:pt idx="13060">
                        <c:v>0.56805999804515361</c:v>
                      </c:pt>
                      <c:pt idx="13061">
                        <c:v>0.5681056207755707</c:v>
                      </c:pt>
                      <c:pt idx="13062">
                        <c:v>0.56815124205697332</c:v>
                      </c:pt>
                      <c:pt idx="13063">
                        <c:v>0.56819686188926999</c:v>
                      </c:pt>
                      <c:pt idx="13064">
                        <c:v>0.56824248027236868</c:v>
                      </c:pt>
                      <c:pt idx="13065">
                        <c:v>0.56828809720617846</c:v>
                      </c:pt>
                      <c:pt idx="13066">
                        <c:v>0.56833371269060751</c:v>
                      </c:pt>
                      <c:pt idx="13067">
                        <c:v>0.56837932672556524</c:v>
                      </c:pt>
                      <c:pt idx="13068">
                        <c:v>0.56842493931095939</c:v>
                      </c:pt>
                      <c:pt idx="13069">
                        <c:v>0.56847055044669947</c:v>
                      </c:pt>
                      <c:pt idx="13070">
                        <c:v>0.56851616013269402</c:v>
                      </c:pt>
                      <c:pt idx="13071">
                        <c:v>0.56856176836885197</c:v>
                      </c:pt>
                      <c:pt idx="13072">
                        <c:v>0.56860737515508197</c:v>
                      </c:pt>
                      <c:pt idx="13073">
                        <c:v>0.56865298049129354</c:v>
                      </c:pt>
                      <c:pt idx="13074">
                        <c:v>0.56869858437739573</c:v>
                      </c:pt>
                      <c:pt idx="13075">
                        <c:v>0.56874418681329719</c:v>
                      </c:pt>
                      <c:pt idx="13076">
                        <c:v>0.56878978779890721</c:v>
                      </c:pt>
                      <c:pt idx="13077">
                        <c:v>0.56883538733413486</c:v>
                      </c:pt>
                      <c:pt idx="13078">
                        <c:v>0.56888098541888954</c:v>
                      </c:pt>
                      <c:pt idx="13079">
                        <c:v>0.568926582053081</c:v>
                      </c:pt>
                      <c:pt idx="13080">
                        <c:v>0.56897217723661786</c:v>
                      </c:pt>
                      <c:pt idx="13081">
                        <c:v>0.56901777096940975</c:v>
                      </c:pt>
                      <c:pt idx="13082">
                        <c:v>0.56906336325136631</c:v>
                      </c:pt>
                      <c:pt idx="13083">
                        <c:v>0.56910895408239726</c:v>
                      </c:pt>
                      <c:pt idx="13084">
                        <c:v>0.56915454346241134</c:v>
                      </c:pt>
                      <c:pt idx="13085">
                        <c:v>0.56920013139131909</c:v>
                      </c:pt>
                      <c:pt idx="13086">
                        <c:v>0.56924571786902955</c:v>
                      </c:pt>
                      <c:pt idx="13087">
                        <c:v>0.56929130289545271</c:v>
                      </c:pt>
                      <c:pt idx="13088">
                        <c:v>0.5693368864704984</c:v>
                      </c:pt>
                      <c:pt idx="13089">
                        <c:v>0.56938246859407626</c:v>
                      </c:pt>
                      <c:pt idx="13090">
                        <c:v>0.56942804926609636</c:v>
                      </c:pt>
                      <c:pt idx="13091">
                        <c:v>0.56947362848646865</c:v>
                      </c:pt>
                      <c:pt idx="13092">
                        <c:v>0.56951920625510277</c:v>
                      </c:pt>
                      <c:pt idx="13093">
                        <c:v>0.56956478257190879</c:v>
                      </c:pt>
                      <c:pt idx="13094">
                        <c:v>0.56961035743679733</c:v>
                      </c:pt>
                      <c:pt idx="13095">
                        <c:v>0.56965593084967825</c:v>
                      </c:pt>
                      <c:pt idx="13096">
                        <c:v>0.56970150281046172</c:v>
                      </c:pt>
                      <c:pt idx="13097">
                        <c:v>0.56974707331905772</c:v>
                      </c:pt>
                      <c:pt idx="13098">
                        <c:v>0.56979264237537686</c:v>
                      </c:pt>
                      <c:pt idx="13099">
                        <c:v>0.56983820997932955</c:v>
                      </c:pt>
                      <c:pt idx="13100">
                        <c:v>0.56988377613082586</c:v>
                      </c:pt>
                      <c:pt idx="13101">
                        <c:v>0.56992934082977642</c:v>
                      </c:pt>
                      <c:pt idx="13102">
                        <c:v>0.56997490407609197</c:v>
                      </c:pt>
                      <c:pt idx="13103">
                        <c:v>0.57002046586968314</c:v>
                      </c:pt>
                      <c:pt idx="13104">
                        <c:v>0.57006602621045976</c:v>
                      </c:pt>
                      <c:pt idx="13105">
                        <c:v>0.57011158509833304</c:v>
                      </c:pt>
                      <c:pt idx="13106">
                        <c:v>0.5701571425332137</c:v>
                      </c:pt>
                      <c:pt idx="13107">
                        <c:v>0.57020269851501293</c:v>
                      </c:pt>
                      <c:pt idx="13108">
                        <c:v>0.57024825304364068</c:v>
                      </c:pt>
                      <c:pt idx="13109">
                        <c:v>0.57029380611900793</c:v>
                      </c:pt>
                      <c:pt idx="13110">
                        <c:v>0.5703393577410264</c:v>
                      </c:pt>
                      <c:pt idx="13111">
                        <c:v>0.5703849079096065</c:v>
                      </c:pt>
                      <c:pt idx="13112">
                        <c:v>0.57043045662465897</c:v>
                      </c:pt>
                      <c:pt idx="13113">
                        <c:v>0.57047600388609543</c:v>
                      </c:pt>
                      <c:pt idx="13114">
                        <c:v>0.57052154969382696</c:v>
                      </c:pt>
                      <c:pt idx="13115">
                        <c:v>0.57056709404776462</c:v>
                      </c:pt>
                      <c:pt idx="13116">
                        <c:v>0.5706126369478195</c:v>
                      </c:pt>
                      <c:pt idx="13117">
                        <c:v>0.57065817839390309</c:v>
                      </c:pt>
                      <c:pt idx="13118">
                        <c:v>0.57070371838592637</c:v>
                      </c:pt>
                      <c:pt idx="13119">
                        <c:v>0.57074925692380152</c:v>
                      </c:pt>
                      <c:pt idx="13120">
                        <c:v>0.57079479400743904</c:v>
                      </c:pt>
                      <c:pt idx="13121">
                        <c:v>0.57084032963675135</c:v>
                      </c:pt>
                      <c:pt idx="13122">
                        <c:v>0.57088586381164896</c:v>
                      </c:pt>
                      <c:pt idx="13123">
                        <c:v>0.57093139653204461</c:v>
                      </c:pt>
                      <c:pt idx="13124">
                        <c:v>0.57097692779784903</c:v>
                      </c:pt>
                      <c:pt idx="13125">
                        <c:v>0.57102245760897419</c:v>
                      </c:pt>
                      <c:pt idx="13126">
                        <c:v>0.57106798596533204</c:v>
                      </c:pt>
                      <c:pt idx="13127">
                        <c:v>0.57111351286683443</c:v>
                      </c:pt>
                      <c:pt idx="13128">
                        <c:v>0.5711590383133931</c:v>
                      </c:pt>
                      <c:pt idx="13129">
                        <c:v>0.57120456230491934</c:v>
                      </c:pt>
                      <c:pt idx="13130">
                        <c:v>0.57125008484132622</c:v>
                      </c:pt>
                      <c:pt idx="13131">
                        <c:v>0.57129560592252548</c:v>
                      </c:pt>
                      <c:pt idx="13132">
                        <c:v>0.57134112554842842</c:v>
                      </c:pt>
                      <c:pt idx="13133">
                        <c:v>0.57138664371894765</c:v>
                      </c:pt>
                      <c:pt idx="13134">
                        <c:v>0.57143216043399547</c:v>
                      </c:pt>
                      <c:pt idx="13135">
                        <c:v>0.57147767569348418</c:v>
                      </c:pt>
                      <c:pt idx="13136">
                        <c:v>0.57152318949732561</c:v>
                      </c:pt>
                      <c:pt idx="13137">
                        <c:v>0.57156870184543229</c:v>
                      </c:pt>
                      <c:pt idx="13138">
                        <c:v>0.57161421273771673</c:v>
                      </c:pt>
                      <c:pt idx="13139">
                        <c:v>0.57165972217409167</c:v>
                      </c:pt>
                      <c:pt idx="13140">
                        <c:v>0.5717052301544685</c:v>
                      </c:pt>
                      <c:pt idx="13141">
                        <c:v>0.57175073667876075</c:v>
                      </c:pt>
                      <c:pt idx="13142">
                        <c:v>0.5717962417468806</c:v>
                      </c:pt>
                      <c:pt idx="13143">
                        <c:v>0.57184174535874122</c:v>
                      </c:pt>
                      <c:pt idx="13144">
                        <c:v>0.57188724751425424</c:v>
                      </c:pt>
                      <c:pt idx="13145">
                        <c:v>0.57193274821333318</c:v>
                      </c:pt>
                      <c:pt idx="13146">
                        <c:v>0.57197824745589088</c:v>
                      </c:pt>
                      <c:pt idx="13147">
                        <c:v>0.57202374524183974</c:v>
                      </c:pt>
                      <c:pt idx="13148">
                        <c:v>0.57206924157109285</c:v>
                      </c:pt>
                      <c:pt idx="13149">
                        <c:v>0.57211473644356314</c:v>
                      </c:pt>
                      <c:pt idx="13150">
                        <c:v>0.5721602298591637</c:v>
                      </c:pt>
                      <c:pt idx="13151">
                        <c:v>0.5722057218178076</c:v>
                      </c:pt>
                      <c:pt idx="13152">
                        <c:v>0.57225121231940768</c:v>
                      </c:pt>
                      <c:pt idx="13153">
                        <c:v>0.57229670136387745</c:v>
                      </c:pt>
                      <c:pt idx="13154">
                        <c:v>0.57234218895112965</c:v>
                      </c:pt>
                      <c:pt idx="13155">
                        <c:v>0.57238767508107802</c:v>
                      </c:pt>
                      <c:pt idx="13156">
                        <c:v>0.5724331597536354</c:v>
                      </c:pt>
                      <c:pt idx="13157">
                        <c:v>0.57247864296871553</c:v>
                      </c:pt>
                      <c:pt idx="13158">
                        <c:v>0.57252412472623171</c:v>
                      </c:pt>
                      <c:pt idx="13159">
                        <c:v>0.57256960502609733</c:v>
                      </c:pt>
                      <c:pt idx="13160">
                        <c:v>0.57261508386822602</c:v>
                      </c:pt>
                      <c:pt idx="13161">
                        <c:v>0.57266056125253073</c:v>
                      </c:pt>
                      <c:pt idx="13162">
                        <c:v>0.57270603717892599</c:v>
                      </c:pt>
                      <c:pt idx="13163">
                        <c:v>0.5727515116473253</c:v>
                      </c:pt>
                      <c:pt idx="13164">
                        <c:v>0.57279698465764162</c:v>
                      </c:pt>
                      <c:pt idx="13165">
                        <c:v>0.57284245620978924</c:v>
                      </c:pt>
                      <c:pt idx="13166">
                        <c:v>0.57288792630368213</c:v>
                      </c:pt>
                      <c:pt idx="13167">
                        <c:v>0.57293339493923412</c:v>
                      </c:pt>
                      <c:pt idx="13168">
                        <c:v>0.57297886211635873</c:v>
                      </c:pt>
                      <c:pt idx="13169">
                        <c:v>0.57302432783497026</c:v>
                      </c:pt>
                      <c:pt idx="13170">
                        <c:v>0.57306979209498243</c:v>
                      </c:pt>
                      <c:pt idx="13171">
                        <c:v>0.57311525489630999</c:v>
                      </c:pt>
                      <c:pt idx="13172">
                        <c:v>0.57316071623886622</c:v>
                      </c:pt>
                      <c:pt idx="13173">
                        <c:v>0.57320617612256586</c:v>
                      </c:pt>
                      <c:pt idx="13174">
                        <c:v>0.57325163454732297</c:v>
                      </c:pt>
                      <c:pt idx="13175">
                        <c:v>0.57329709151305186</c:v>
                      </c:pt>
                      <c:pt idx="13176">
                        <c:v>0.57334254701966658</c:v>
                      </c:pt>
                      <c:pt idx="13177">
                        <c:v>0.57338800106708165</c:v>
                      </c:pt>
                      <c:pt idx="13178">
                        <c:v>0.57343345365521181</c:v>
                      </c:pt>
                      <c:pt idx="13179">
                        <c:v>0.57347890478397168</c:v>
                      </c:pt>
                      <c:pt idx="13180">
                        <c:v>0.57352435445327477</c:v>
                      </c:pt>
                      <c:pt idx="13181">
                        <c:v>0.57356980266303659</c:v>
                      </c:pt>
                      <c:pt idx="13182">
                        <c:v>0.57361524941317132</c:v>
                      </c:pt>
                      <c:pt idx="13183">
                        <c:v>0.57366069470359415</c:v>
                      </c:pt>
                      <c:pt idx="13184">
                        <c:v>0.57370613853421926</c:v>
                      </c:pt>
                      <c:pt idx="13185">
                        <c:v>0.57375158090496159</c:v>
                      </c:pt>
                      <c:pt idx="13186">
                        <c:v>0.57379702181573622</c:v>
                      </c:pt>
                      <c:pt idx="13187">
                        <c:v>0.57384246126645788</c:v>
                      </c:pt>
                      <c:pt idx="13188">
                        <c:v>0.5738878992570412</c:v>
                      </c:pt>
                      <c:pt idx="13189">
                        <c:v>0.57393333578740169</c:v>
                      </c:pt>
                      <c:pt idx="13190">
                        <c:v>0.57397877085745408</c:v>
                      </c:pt>
                      <c:pt idx="13191">
                        <c:v>0.57402420446711377</c:v>
                      </c:pt>
                      <c:pt idx="13192">
                        <c:v>0.5740696366162954</c:v>
                      </c:pt>
                      <c:pt idx="13193">
                        <c:v>0.57411506730491446</c:v>
                      </c:pt>
                      <c:pt idx="13194">
                        <c:v>0.57416049653288614</c:v>
                      </c:pt>
                      <c:pt idx="13195">
                        <c:v>0.57420592430012607</c:v>
                      </c:pt>
                      <c:pt idx="13196">
                        <c:v>0.57425135060654908</c:v>
                      </c:pt>
                      <c:pt idx="13197">
                        <c:v>0.57429677545207047</c:v>
                      </c:pt>
                      <c:pt idx="13198">
                        <c:v>0.57434219883660631</c:v>
                      </c:pt>
                      <c:pt idx="13199">
                        <c:v>0.57438762076007177</c:v>
                      </c:pt>
                      <c:pt idx="13200">
                        <c:v>0.57443304122238259</c:v>
                      </c:pt>
                      <c:pt idx="13201">
                        <c:v>0.57447846022345384</c:v>
                      </c:pt>
                      <c:pt idx="13202">
                        <c:v>0.57452387776320146</c:v>
                      </c:pt>
                      <c:pt idx="13203">
                        <c:v>0.57456929384154165</c:v>
                      </c:pt>
                      <c:pt idx="13204">
                        <c:v>0.57461470845838902</c:v>
                      </c:pt>
                      <c:pt idx="13205">
                        <c:v>0.57466012161366042</c:v>
                      </c:pt>
                      <c:pt idx="13206">
                        <c:v>0.57470553330727159</c:v>
                      </c:pt>
                      <c:pt idx="13207">
                        <c:v>0.57475094353913792</c:v>
                      </c:pt>
                      <c:pt idx="13208">
                        <c:v>0.57479635230917558</c:v>
                      </c:pt>
                      <c:pt idx="13209">
                        <c:v>0.57484175961730066</c:v>
                      </c:pt>
                      <c:pt idx="13210">
                        <c:v>0.574887165463429</c:v>
                      </c:pt>
                      <c:pt idx="13211">
                        <c:v>0.5749325698474772</c:v>
                      </c:pt>
                      <c:pt idx="13212">
                        <c:v>0.57497797276936102</c:v>
                      </c:pt>
                      <c:pt idx="13213">
                        <c:v>0.57502337422899652</c:v>
                      </c:pt>
                      <c:pt idx="13214">
                        <c:v>0.57506877422630021</c:v>
                      </c:pt>
                      <c:pt idx="13215">
                        <c:v>0.5751141727611887</c:v>
                      </c:pt>
                      <c:pt idx="13216">
                        <c:v>0.57515956983357752</c:v>
                      </c:pt>
                      <c:pt idx="13217">
                        <c:v>0.57520496544338384</c:v>
                      </c:pt>
                      <c:pt idx="13218">
                        <c:v>0.57525035959052351</c:v>
                      </c:pt>
                      <c:pt idx="13219">
                        <c:v>0.57529575227491381</c:v>
                      </c:pt>
                      <c:pt idx="13220">
                        <c:v>0.57534114349647059</c:v>
                      </c:pt>
                      <c:pt idx="13221">
                        <c:v>0.57538653325511058</c:v>
                      </c:pt>
                      <c:pt idx="13222">
                        <c:v>0.57543192155075085</c:v>
                      </c:pt>
                      <c:pt idx="13223">
                        <c:v>0.5754773083833078</c:v>
                      </c:pt>
                      <c:pt idx="13224">
                        <c:v>0.57552269375269816</c:v>
                      </c:pt>
                      <c:pt idx="13225">
                        <c:v>0.57556807765883888</c:v>
                      </c:pt>
                      <c:pt idx="13226">
                        <c:v>0.57561346010164638</c:v>
                      </c:pt>
                      <c:pt idx="13227">
                        <c:v>0.57565884108103849</c:v>
                      </c:pt>
                      <c:pt idx="13228">
                        <c:v>0.57570422059693116</c:v>
                      </c:pt>
                      <c:pt idx="13229">
                        <c:v>0.57574959864924202</c:v>
                      </c:pt>
                      <c:pt idx="13230">
                        <c:v>0.57579497523788781</c:v>
                      </c:pt>
                      <c:pt idx="13231">
                        <c:v>0.57584035036278602</c:v>
                      </c:pt>
                      <c:pt idx="13232">
                        <c:v>0.57588572402385352</c:v>
                      </c:pt>
                      <c:pt idx="13233">
                        <c:v>0.5759310962210078</c:v>
                      </c:pt>
                      <c:pt idx="13234">
                        <c:v>0.57597646695416538</c:v>
                      </c:pt>
                      <c:pt idx="13235">
                        <c:v>0.57602183622324465</c:v>
                      </c:pt>
                      <c:pt idx="13236">
                        <c:v>0.57606720402816236</c:v>
                      </c:pt>
                      <c:pt idx="13237">
                        <c:v>0.57611257036883567</c:v>
                      </c:pt>
                      <c:pt idx="13238">
                        <c:v>0.57615793524518233</c:v>
                      </c:pt>
                      <c:pt idx="13239">
                        <c:v>0.57620329865712028</c:v>
                      </c:pt>
                      <c:pt idx="13240">
                        <c:v>0.57624866060456648</c:v>
                      </c:pt>
                      <c:pt idx="13241">
                        <c:v>0.57629402108743855</c:v>
                      </c:pt>
                      <c:pt idx="13242">
                        <c:v>0.57633938010565455</c:v>
                      </c:pt>
                      <c:pt idx="13243">
                        <c:v>0.57638473765913212</c:v>
                      </c:pt>
                      <c:pt idx="13244">
                        <c:v>0.57643009374778875</c:v>
                      </c:pt>
                      <c:pt idx="13245">
                        <c:v>0.57647544837154219</c:v>
                      </c:pt>
                      <c:pt idx="13246">
                        <c:v>0.57652080153031071</c:v>
                      </c:pt>
                      <c:pt idx="13247">
                        <c:v>0.57656615322401228</c:v>
                      </c:pt>
                      <c:pt idx="13248">
                        <c:v>0.57661150345256418</c:v>
                      </c:pt>
                      <c:pt idx="13249">
                        <c:v>0.57665685221588492</c:v>
                      </c:pt>
                      <c:pt idx="13250">
                        <c:v>0.57670219951389257</c:v>
                      </c:pt>
                      <c:pt idx="13251">
                        <c:v>0.57674754534650519</c:v>
                      </c:pt>
                      <c:pt idx="13252">
                        <c:v>0.57679288971364084</c:v>
                      </c:pt>
                      <c:pt idx="13253">
                        <c:v>0.57683823261521794</c:v>
                      </c:pt>
                      <c:pt idx="13254">
                        <c:v>0.57688357405115431</c:v>
                      </c:pt>
                      <c:pt idx="13255">
                        <c:v>0.57692891402136925</c:v>
                      </c:pt>
                      <c:pt idx="13256">
                        <c:v>0.57697425252577983</c:v>
                      </c:pt>
                      <c:pt idx="13257">
                        <c:v>0.57701958956430532</c:v>
                      </c:pt>
                      <c:pt idx="13258">
                        <c:v>0.57706492513686358</c:v>
                      </c:pt>
                      <c:pt idx="13259">
                        <c:v>0.57711025924337378</c:v>
                      </c:pt>
                      <c:pt idx="13260">
                        <c:v>0.57715559188375432</c:v>
                      </c:pt>
                      <c:pt idx="13261">
                        <c:v>0.57720092305792325</c:v>
                      </c:pt>
                      <c:pt idx="13262">
                        <c:v>0.57724625276580011</c:v>
                      </c:pt>
                      <c:pt idx="13263">
                        <c:v>0.57729158100730305</c:v>
                      </c:pt>
                      <c:pt idx="13264">
                        <c:v>0.57733690778235047</c:v>
                      </c:pt>
                      <c:pt idx="13265">
                        <c:v>0.57738223309086212</c:v>
                      </c:pt>
                      <c:pt idx="13266">
                        <c:v>0.57742755693275627</c:v>
                      </c:pt>
                      <c:pt idx="13267">
                        <c:v>0.57747287930795199</c:v>
                      </c:pt>
                      <c:pt idx="13268">
                        <c:v>0.57751820021636791</c:v>
                      </c:pt>
                      <c:pt idx="13269">
                        <c:v>0.57756351965792341</c:v>
                      </c:pt>
                      <c:pt idx="13270">
                        <c:v>0.57760883763253745</c:v>
                      </c:pt>
                      <c:pt idx="13271">
                        <c:v>0.57765415414012966</c:v>
                      </c:pt>
                      <c:pt idx="13272">
                        <c:v>0.5776994691806181</c:v>
                      </c:pt>
                      <c:pt idx="13273">
                        <c:v>0.5777447827539226</c:v>
                      </c:pt>
                      <c:pt idx="13274">
                        <c:v>0.57779009485996224</c:v>
                      </c:pt>
                      <c:pt idx="13275">
                        <c:v>0.57783540549865675</c:v>
                      </c:pt>
                      <c:pt idx="13276">
                        <c:v>0.57788071466992519</c:v>
                      </c:pt>
                      <c:pt idx="13277">
                        <c:v>0.57792602237368684</c:v>
                      </c:pt>
                      <c:pt idx="13278">
                        <c:v>0.57797132860986122</c:v>
                      </c:pt>
                      <c:pt idx="13279">
                        <c:v>0.57801663337836806</c:v>
                      </c:pt>
                      <c:pt idx="13280">
                        <c:v>0.57806193667912675</c:v>
                      </c:pt>
                      <c:pt idx="13281">
                        <c:v>0.57810723851205659</c:v>
                      </c:pt>
                      <c:pt idx="13282">
                        <c:v>0.57815253887707785</c:v>
                      </c:pt>
                      <c:pt idx="13283">
                        <c:v>0.57819783777410994</c:v>
                      </c:pt>
                      <c:pt idx="13284">
                        <c:v>0.57824313520307236</c:v>
                      </c:pt>
                      <c:pt idx="13285">
                        <c:v>0.57828843116388517</c:v>
                      </c:pt>
                      <c:pt idx="13286">
                        <c:v>0.57833372565646801</c:v>
                      </c:pt>
                      <c:pt idx="13287">
                        <c:v>0.5783790186807416</c:v>
                      </c:pt>
                      <c:pt idx="13288">
                        <c:v>0.57842431023662455</c:v>
                      </c:pt>
                      <c:pt idx="13289">
                        <c:v>0.57846960032403771</c:v>
                      </c:pt>
                      <c:pt idx="13290">
                        <c:v>0.57851488894290115</c:v>
                      </c:pt>
                      <c:pt idx="13291">
                        <c:v>0.57856017609313481</c:v>
                      </c:pt>
                      <c:pt idx="13292">
                        <c:v>0.57860546177465877</c:v>
                      </c:pt>
                      <c:pt idx="13293">
                        <c:v>0.57865074598739308</c:v>
                      </c:pt>
                      <c:pt idx="13294">
                        <c:v>0.57869602873125814</c:v>
                      </c:pt>
                      <c:pt idx="13295">
                        <c:v>0.57874131000617468</c:v>
                      </c:pt>
                      <c:pt idx="13296">
                        <c:v>0.57878658981206232</c:v>
                      </c:pt>
                      <c:pt idx="13297">
                        <c:v>0.57883186814884147</c:v>
                      </c:pt>
                      <c:pt idx="13298">
                        <c:v>0.57887714501643328</c:v>
                      </c:pt>
                      <c:pt idx="13299">
                        <c:v>0.57892242041475783</c:v>
                      </c:pt>
                      <c:pt idx="13300">
                        <c:v>0.57896769434373563</c:v>
                      </c:pt>
                      <c:pt idx="13301">
                        <c:v>0.57901296680328695</c:v>
                      </c:pt>
                      <c:pt idx="13302">
                        <c:v>0.5790582377933331</c:v>
                      </c:pt>
                      <c:pt idx="13303">
                        <c:v>0.57910350731379445</c:v>
                      </c:pt>
                      <c:pt idx="13304">
                        <c:v>0.57914877536459175</c:v>
                      </c:pt>
                      <c:pt idx="13305">
                        <c:v>0.57919404194564561</c:v>
                      </c:pt>
                      <c:pt idx="13306">
                        <c:v>0.57923930705687698</c:v>
                      </c:pt>
                      <c:pt idx="13307">
                        <c:v>0.57928457069820705</c:v>
                      </c:pt>
                      <c:pt idx="13308">
                        <c:v>0.5793298328695563</c:v>
                      </c:pt>
                      <c:pt idx="13309">
                        <c:v>0.57937509357084582</c:v>
                      </c:pt>
                      <c:pt idx="13310">
                        <c:v>0.57942035280199666</c:v>
                      </c:pt>
                      <c:pt idx="13311">
                        <c:v>0.57946561056293033</c:v>
                      </c:pt>
                      <c:pt idx="13312">
                        <c:v>0.57951086685356723</c:v>
                      </c:pt>
                      <c:pt idx="13313">
                        <c:v>0.57955612167382886</c:v>
                      </c:pt>
                      <c:pt idx="13314">
                        <c:v>0.57960137502363651</c:v>
                      </c:pt>
                      <c:pt idx="13315">
                        <c:v>0.57964662690291158</c:v>
                      </c:pt>
                      <c:pt idx="13316">
                        <c:v>0.57969187731157523</c:v>
                      </c:pt>
                      <c:pt idx="13317">
                        <c:v>0.57973712624954887</c:v>
                      </c:pt>
                      <c:pt idx="13318">
                        <c:v>0.57978237371675345</c:v>
                      </c:pt>
                      <c:pt idx="13319">
                        <c:v>0.57982761971311125</c:v>
                      </c:pt>
                      <c:pt idx="13320">
                        <c:v>0.57987286423854334</c:v>
                      </c:pt>
                      <c:pt idx="13321">
                        <c:v>0.57991810729297155</c:v>
                      </c:pt>
                      <c:pt idx="13322">
                        <c:v>0.57996334887631695</c:v>
                      </c:pt>
                      <c:pt idx="13323">
                        <c:v>0.58000858898850205</c:v>
                      </c:pt>
                      <c:pt idx="13324">
                        <c:v>0.58005382762944768</c:v>
                      </c:pt>
                      <c:pt idx="13325">
                        <c:v>0.58009906479907614</c:v>
                      </c:pt>
                      <c:pt idx="13326">
                        <c:v>0.58014430049730892</c:v>
                      </c:pt>
                      <c:pt idx="13327">
                        <c:v>0.58018953472406853</c:v>
                      </c:pt>
                      <c:pt idx="13328">
                        <c:v>0.58023476747927605</c:v>
                      </c:pt>
                      <c:pt idx="13329">
                        <c:v>0.58027999876285385</c:v>
                      </c:pt>
                      <c:pt idx="13330">
                        <c:v>0.58032522857472379</c:v>
                      </c:pt>
                      <c:pt idx="13331">
                        <c:v>0.58037045691480837</c:v>
                      </c:pt>
                      <c:pt idx="13332">
                        <c:v>0.58041568378302899</c:v>
                      </c:pt>
                      <c:pt idx="13333">
                        <c:v>0.58046090917930837</c:v>
                      </c:pt>
                      <c:pt idx="13334">
                        <c:v>0.58050613310356858</c:v>
                      </c:pt>
                      <c:pt idx="13335">
                        <c:v>0.58055135555573167</c:v>
                      </c:pt>
                      <c:pt idx="13336">
                        <c:v>0.58059657653572005</c:v>
                      </c:pt>
                      <c:pt idx="13337">
                        <c:v>0.58064179604345623</c:v>
                      </c:pt>
                      <c:pt idx="13338">
                        <c:v>0.58068701407886236</c:v>
                      </c:pt>
                      <c:pt idx="13339">
                        <c:v>0.58073223064186141</c:v>
                      </c:pt>
                      <c:pt idx="13340">
                        <c:v>0.58077744573237489</c:v>
                      </c:pt>
                      <c:pt idx="13341">
                        <c:v>0.58082265935032606</c:v>
                      </c:pt>
                      <c:pt idx="13342">
                        <c:v>0.58086787149563723</c:v>
                      </c:pt>
                      <c:pt idx="13343">
                        <c:v>0.58091308216823168</c:v>
                      </c:pt>
                      <c:pt idx="13344">
                        <c:v>0.58095829136803112</c:v>
                      </c:pt>
                      <c:pt idx="13345">
                        <c:v>0.58100349909495874</c:v>
                      </c:pt>
                      <c:pt idx="13346">
                        <c:v>0.5810487053489376</c:v>
                      </c:pt>
                      <c:pt idx="13347">
                        <c:v>0.58109391012989031</c:v>
                      </c:pt>
                      <c:pt idx="13348">
                        <c:v>0.5811391134377395</c:v>
                      </c:pt>
                      <c:pt idx="13349">
                        <c:v>0.58118431527240833</c:v>
                      </c:pt>
                      <c:pt idx="13350">
                        <c:v>0.58122951563381964</c:v>
                      </c:pt>
                      <c:pt idx="13351">
                        <c:v>0.58127471452189705</c:v>
                      </c:pt>
                      <c:pt idx="13352">
                        <c:v>0.58131991193656274</c:v>
                      </c:pt>
                      <c:pt idx="13353">
                        <c:v>0.58136510787774021</c:v>
                      </c:pt>
                      <c:pt idx="13354">
                        <c:v>0.58141030234535296</c:v>
                      </c:pt>
                      <c:pt idx="13355">
                        <c:v>0.58145549533932372</c:v>
                      </c:pt>
                      <c:pt idx="13356">
                        <c:v>0.58150068685957601</c:v>
                      </c:pt>
                      <c:pt idx="13357">
                        <c:v>0.5815458769060331</c:v>
                      </c:pt>
                      <c:pt idx="13358">
                        <c:v>0.5815910654786185</c:v>
                      </c:pt>
                      <c:pt idx="13359">
                        <c:v>0.58163625257725526</c:v>
                      </c:pt>
                      <c:pt idx="13360">
                        <c:v>0.58168143820186724</c:v>
                      </c:pt>
                      <c:pt idx="13361">
                        <c:v>0.58172662235237771</c:v>
                      </c:pt>
                      <c:pt idx="13362">
                        <c:v>0.5817718050287104</c:v>
                      </c:pt>
                      <c:pt idx="13363">
                        <c:v>0.5818169862307887</c:v>
                      </c:pt>
                      <c:pt idx="13364">
                        <c:v>0.58186216595853646</c:v>
                      </c:pt>
                      <c:pt idx="13365">
                        <c:v>0.58190734421187706</c:v>
                      </c:pt>
                      <c:pt idx="13366">
                        <c:v>0.58195252099073447</c:v>
                      </c:pt>
                      <c:pt idx="13367">
                        <c:v>0.58199769629503306</c:v>
                      </c:pt>
                      <c:pt idx="13368">
                        <c:v>0.58204287012469569</c:v>
                      </c:pt>
                      <c:pt idx="13369">
                        <c:v>0.58208804247964674</c:v>
                      </c:pt>
                      <c:pt idx="13370">
                        <c:v>0.58213321335980983</c:v>
                      </c:pt>
                      <c:pt idx="13371">
                        <c:v>0.5821783827651098</c:v>
                      </c:pt>
                      <c:pt idx="13372">
                        <c:v>0.58222355069546983</c:v>
                      </c:pt>
                      <c:pt idx="13373">
                        <c:v>0.58226871715081407</c:v>
                      </c:pt>
                      <c:pt idx="13374">
                        <c:v>0.58231388213106716</c:v>
                      </c:pt>
                      <c:pt idx="13375">
                        <c:v>0.58235904563615293</c:v>
                      </c:pt>
                      <c:pt idx="13376">
                        <c:v>0.58240420766599565</c:v>
                      </c:pt>
                      <c:pt idx="13377">
                        <c:v>0.58244936822051974</c:v>
                      </c:pt>
                      <c:pt idx="13378">
                        <c:v>0.58249452729964912</c:v>
                      </c:pt>
                      <c:pt idx="13379">
                        <c:v>0.58253968490330876</c:v>
                      </c:pt>
                      <c:pt idx="13380">
                        <c:v>0.58258484103142272</c:v>
                      </c:pt>
                      <c:pt idx="13381">
                        <c:v>0.58262999568391538</c:v>
                      </c:pt>
                      <c:pt idx="13382">
                        <c:v>0.58267514886071159</c:v>
                      </c:pt>
                      <c:pt idx="13383">
                        <c:v>0.58272030056173596</c:v>
                      </c:pt>
                      <c:pt idx="13384">
                        <c:v>0.58276545078691255</c:v>
                      </c:pt>
                      <c:pt idx="13385">
                        <c:v>0.58281059953616632</c:v>
                      </c:pt>
                      <c:pt idx="13386">
                        <c:v>0.58285574680942209</c:v>
                      </c:pt>
                      <c:pt idx="13387">
                        <c:v>0.58290089260660471</c:v>
                      </c:pt>
                      <c:pt idx="13388">
                        <c:v>0.5829460369276388</c:v>
                      </c:pt>
                      <c:pt idx="13389">
                        <c:v>0.58299117977244896</c:v>
                      </c:pt>
                      <c:pt idx="13390">
                        <c:v>0.5830363211409606</c:v>
                      </c:pt>
                      <c:pt idx="13391">
                        <c:v>0.58308146103309855</c:v>
                      </c:pt>
                      <c:pt idx="13392">
                        <c:v>0.58312659944878742</c:v>
                      </c:pt>
                      <c:pt idx="13393">
                        <c:v>0.58317173638795305</c:v>
                      </c:pt>
                      <c:pt idx="13394">
                        <c:v>0.5832168718505194</c:v>
                      </c:pt>
                      <c:pt idx="13395">
                        <c:v>0.58326200583641252</c:v>
                      </c:pt>
                      <c:pt idx="13396">
                        <c:v>0.58330713834555747</c:v>
                      </c:pt>
                      <c:pt idx="13397">
                        <c:v>0.58335226937787898</c:v>
                      </c:pt>
                      <c:pt idx="13398">
                        <c:v>0.58339739893330267</c:v>
                      </c:pt>
                      <c:pt idx="13399">
                        <c:v>0.58344252701175436</c:v>
                      </c:pt>
                      <c:pt idx="13400">
                        <c:v>0.58348765361315869</c:v>
                      </c:pt>
                      <c:pt idx="13401">
                        <c:v>0.58353277873744103</c:v>
                      </c:pt>
                      <c:pt idx="13402">
                        <c:v>0.58357790238452745</c:v>
                      </c:pt>
                      <c:pt idx="13403">
                        <c:v>0.58362302455434323</c:v>
                      </c:pt>
                      <c:pt idx="13404">
                        <c:v>0.58366814524681399</c:v>
                      </c:pt>
                      <c:pt idx="13405">
                        <c:v>0.58371326446186522</c:v>
                      </c:pt>
                      <c:pt idx="13406">
                        <c:v>0.58375838219942233</c:v>
                      </c:pt>
                      <c:pt idx="13407">
                        <c:v>0.58380349845941171</c:v>
                      </c:pt>
                      <c:pt idx="13408">
                        <c:v>0.58384861324175863</c:v>
                      </c:pt>
                      <c:pt idx="13409">
                        <c:v>0.58389372654638882</c:v>
                      </c:pt>
                      <c:pt idx="13410">
                        <c:v>0.58393883837322835</c:v>
                      </c:pt>
                      <c:pt idx="13411">
                        <c:v>0.58398394872220338</c:v>
                      </c:pt>
                      <c:pt idx="13412">
                        <c:v>0.58402905759323931</c:v>
                      </c:pt>
                      <c:pt idx="13413">
                        <c:v>0.58407416498626241</c:v>
                      </c:pt>
                      <c:pt idx="13414">
                        <c:v>0.58411927090119875</c:v>
                      </c:pt>
                      <c:pt idx="13415">
                        <c:v>0.58416437533797483</c:v>
                      </c:pt>
                      <c:pt idx="13416">
                        <c:v>0.58420947829651571</c:v>
                      </c:pt>
                      <c:pt idx="13417">
                        <c:v>0.58425457977674855</c:v>
                      </c:pt>
                      <c:pt idx="13418">
                        <c:v>0.58429967977859898</c:v>
                      </c:pt>
                      <c:pt idx="13419">
                        <c:v>0.58434477830199394</c:v>
                      </c:pt>
                      <c:pt idx="13420">
                        <c:v>0.58438987534685904</c:v>
                      </c:pt>
                      <c:pt idx="13421">
                        <c:v>0.58443497091312113</c:v>
                      </c:pt>
                      <c:pt idx="13422">
                        <c:v>0.58448006500070648</c:v>
                      </c:pt>
                      <c:pt idx="13423">
                        <c:v>0.58452515760954149</c:v>
                      </c:pt>
                      <c:pt idx="13424">
                        <c:v>0.58457024873955277</c:v>
                      </c:pt>
                      <c:pt idx="13425">
                        <c:v>0.58461533839066693</c:v>
                      </c:pt>
                      <c:pt idx="13426">
                        <c:v>0.58466042656281025</c:v>
                      </c:pt>
                      <c:pt idx="13427">
                        <c:v>0.58470551325591025</c:v>
                      </c:pt>
                      <c:pt idx="13428">
                        <c:v>0.58475059846989264</c:v>
                      </c:pt>
                      <c:pt idx="13429">
                        <c:v>0.5847956822046847</c:v>
                      </c:pt>
                      <c:pt idx="13430">
                        <c:v>0.58484076446021294</c:v>
                      </c:pt>
                      <c:pt idx="13431">
                        <c:v>0.58488584523640463</c:v>
                      </c:pt>
                      <c:pt idx="13432">
                        <c:v>0.58493092453318629</c:v>
                      </c:pt>
                      <c:pt idx="13433">
                        <c:v>0.58497600235048519</c:v>
                      </c:pt>
                      <c:pt idx="13434">
                        <c:v>0.5850210786882275</c:v>
                      </c:pt>
                      <c:pt idx="13435">
                        <c:v>0.58506615354634162</c:v>
                      </c:pt>
                      <c:pt idx="13436">
                        <c:v>0.58511122692475359</c:v>
                      </c:pt>
                      <c:pt idx="13437">
                        <c:v>0.58515629882339093</c:v>
                      </c:pt>
                      <c:pt idx="13438">
                        <c:v>0.58520136924218069</c:v>
                      </c:pt>
                      <c:pt idx="13439">
                        <c:v>0.58524643818105027</c:v>
                      </c:pt>
                      <c:pt idx="13440">
                        <c:v>0.5852915056399266</c:v>
                      </c:pt>
                      <c:pt idx="13441">
                        <c:v>0.58533657161873709</c:v>
                      </c:pt>
                      <c:pt idx="13442">
                        <c:v>0.58538163611740945</c:v>
                      </c:pt>
                      <c:pt idx="13443">
                        <c:v>0.58542669913587109</c:v>
                      </c:pt>
                      <c:pt idx="13444">
                        <c:v>0.58547176067404894</c:v>
                      </c:pt>
                      <c:pt idx="13445">
                        <c:v>0.58551682073187072</c:v>
                      </c:pt>
                      <c:pt idx="13446">
                        <c:v>0.58556187930926418</c:v>
                      </c:pt>
                      <c:pt idx="13447">
                        <c:v>0.58560693640615713</c:v>
                      </c:pt>
                      <c:pt idx="13448">
                        <c:v>0.58565199202247675</c:v>
                      </c:pt>
                      <c:pt idx="13449">
                        <c:v>0.58569704615815066</c:v>
                      </c:pt>
                      <c:pt idx="13450">
                        <c:v>0.58574209881310701</c:v>
                      </c:pt>
                      <c:pt idx="13451">
                        <c:v>0.58578714998727377</c:v>
                      </c:pt>
                      <c:pt idx="13452">
                        <c:v>0.58583219968057776</c:v>
                      </c:pt>
                      <c:pt idx="13453">
                        <c:v>0.58587724789294804</c:v>
                      </c:pt>
                      <c:pt idx="13454">
                        <c:v>0.58592229462431156</c:v>
                      </c:pt>
                      <c:pt idx="13455">
                        <c:v>0.58596733987459726</c:v>
                      </c:pt>
                      <c:pt idx="13456">
                        <c:v>0.58601238364373254</c:v>
                      </c:pt>
                      <c:pt idx="13457">
                        <c:v>0.58605742593164523</c:v>
                      </c:pt>
                      <c:pt idx="13458">
                        <c:v>0.58610246673826438</c:v>
                      </c:pt>
                      <c:pt idx="13459">
                        <c:v>0.58614750606351718</c:v>
                      </c:pt>
                      <c:pt idx="13460">
                        <c:v>0.58619254390733233</c:v>
                      </c:pt>
                      <c:pt idx="13461">
                        <c:v>0.58623758026963801</c:v>
                      </c:pt>
                      <c:pt idx="13462">
                        <c:v>0.58628261515036273</c:v>
                      </c:pt>
                      <c:pt idx="13463">
                        <c:v>0.58632764854943453</c:v>
                      </c:pt>
                      <c:pt idx="13464">
                        <c:v>0.5863726804667817</c:v>
                      </c:pt>
                      <c:pt idx="13465">
                        <c:v>0.58641771090233319</c:v>
                      </c:pt>
                      <c:pt idx="13466">
                        <c:v>0.58646273985601682</c:v>
                      </c:pt>
                      <c:pt idx="13467">
                        <c:v>0.58650776732776189</c:v>
                      </c:pt>
                      <c:pt idx="13468">
                        <c:v>0.58655279331749632</c:v>
                      </c:pt>
                      <c:pt idx="13469">
                        <c:v>0.58659781782514908</c:v>
                      </c:pt>
                      <c:pt idx="13470">
                        <c:v>0.58664284085064855</c:v>
                      </c:pt>
                      <c:pt idx="13471">
                        <c:v>0.58668786239392423</c:v>
                      </c:pt>
                      <c:pt idx="13472">
                        <c:v>0.58673288245490407</c:v>
                      </c:pt>
                      <c:pt idx="13473">
                        <c:v>0.58677790103351679</c:v>
                      </c:pt>
                      <c:pt idx="13474">
                        <c:v>0.58682291812969178</c:v>
                      </c:pt>
                      <c:pt idx="13475">
                        <c:v>0.58686793374335799</c:v>
                      </c:pt>
                      <c:pt idx="13476">
                        <c:v>0.58691294787444426</c:v>
                      </c:pt>
                      <c:pt idx="13477">
                        <c:v>0.5869579605228793</c:v>
                      </c:pt>
                      <c:pt idx="13478">
                        <c:v>0.58700297168859228</c:v>
                      </c:pt>
                      <c:pt idx="13479">
                        <c:v>0.58704798137151271</c:v>
                      </c:pt>
                      <c:pt idx="13480">
                        <c:v>0.58709298957156886</c:v>
                      </c:pt>
                      <c:pt idx="13481">
                        <c:v>0.58713799628869079</c:v>
                      </c:pt>
                      <c:pt idx="13482">
                        <c:v>0.58718300152280734</c:v>
                      </c:pt>
                      <c:pt idx="13483">
                        <c:v>0.587228005273848</c:v>
                      </c:pt>
                      <c:pt idx="13484">
                        <c:v>0.58727300754174172</c:v>
                      </c:pt>
                      <c:pt idx="13485">
                        <c:v>0.58731800832641834</c:v>
                      </c:pt>
                      <c:pt idx="13486">
                        <c:v>0.5873630076278068</c:v>
                      </c:pt>
                      <c:pt idx="13487">
                        <c:v>0.58740800544583693</c:v>
                      </c:pt>
                      <c:pt idx="13488">
                        <c:v>0.58745300178043802</c:v>
                      </c:pt>
                      <c:pt idx="13489">
                        <c:v>0.58749799663153979</c:v>
                      </c:pt>
                      <c:pt idx="13490">
                        <c:v>0.58754298999907162</c:v>
                      </c:pt>
                      <c:pt idx="13491">
                        <c:v>0.58758798188296379</c:v>
                      </c:pt>
                      <c:pt idx="13492">
                        <c:v>0.58763297228314504</c:v>
                      </c:pt>
                      <c:pt idx="13493">
                        <c:v>0.58767796119954585</c:v>
                      </c:pt>
                      <c:pt idx="13494">
                        <c:v>0.5877229486320954</c:v>
                      </c:pt>
                      <c:pt idx="13495">
                        <c:v>0.5877679345807244</c:v>
                      </c:pt>
                      <c:pt idx="13496">
                        <c:v>0.58781291904536193</c:v>
                      </c:pt>
                      <c:pt idx="13497">
                        <c:v>0.58785790202593813</c:v>
                      </c:pt>
                      <c:pt idx="13498">
                        <c:v>0.58790288352238318</c:v>
                      </c:pt>
                      <c:pt idx="13499">
                        <c:v>0.58794786353462714</c:v>
                      </c:pt>
                      <c:pt idx="13500">
                        <c:v>0.58799284206259972</c:v>
                      </c:pt>
                      <c:pt idx="13501">
                        <c:v>0.5880378191062311</c:v>
                      </c:pt>
                      <c:pt idx="13502">
                        <c:v>0.58808279466545177</c:v>
                      </c:pt>
                      <c:pt idx="13503">
                        <c:v>0.58812776874019157</c:v>
                      </c:pt>
                      <c:pt idx="13504">
                        <c:v>0.58817274133038089</c:v>
                      </c:pt>
                      <c:pt idx="13505">
                        <c:v>0.58821771243595034</c:v>
                      </c:pt>
                      <c:pt idx="13506">
                        <c:v>0.58826268205682963</c:v>
                      </c:pt>
                      <c:pt idx="13507">
                        <c:v>0.58830765019294962</c:v>
                      </c:pt>
                      <c:pt idx="13508">
                        <c:v>0.58835261684424056</c:v>
                      </c:pt>
                      <c:pt idx="13509">
                        <c:v>0.58839758201063297</c:v>
                      </c:pt>
                      <c:pt idx="13510">
                        <c:v>0.58844254569205745</c:v>
                      </c:pt>
                      <c:pt idx="13511">
                        <c:v>0.58848750788844473</c:v>
                      </c:pt>
                      <c:pt idx="13512">
                        <c:v>0.58853246859972486</c:v>
                      </c:pt>
                      <c:pt idx="13513">
                        <c:v>0.588577427825829</c:v>
                      </c:pt>
                      <c:pt idx="13514">
                        <c:v>0.58862238556668756</c:v>
                      </c:pt>
                      <c:pt idx="13515">
                        <c:v>0.58866734182223179</c:v>
                      </c:pt>
                      <c:pt idx="13516">
                        <c:v>0.58871229659239177</c:v>
                      </c:pt>
                      <c:pt idx="13517">
                        <c:v>0.58875724987709888</c:v>
                      </c:pt>
                      <c:pt idx="13518">
                        <c:v>0.58880220167628394</c:v>
                      </c:pt>
                      <c:pt idx="13519">
                        <c:v>0.5888471519898778</c:v>
                      </c:pt>
                      <c:pt idx="13520">
                        <c:v>0.58889210081781151</c:v>
                      </c:pt>
                      <c:pt idx="13521">
                        <c:v>0.58893704816001569</c:v>
                      </c:pt>
                      <c:pt idx="13522">
                        <c:v>0.58898199401642193</c:v>
                      </c:pt>
                      <c:pt idx="13523">
                        <c:v>0.58902693838696141</c:v>
                      </c:pt>
                      <c:pt idx="13524">
                        <c:v>0.58907188127156518</c:v>
                      </c:pt>
                      <c:pt idx="13525">
                        <c:v>0.58911682267016396</c:v>
                      </c:pt>
                      <c:pt idx="13526">
                        <c:v>0.58916176258268982</c:v>
                      </c:pt>
                      <c:pt idx="13527">
                        <c:v>0.58920670100907324</c:v>
                      </c:pt>
                      <c:pt idx="13528">
                        <c:v>0.5892516379492464</c:v>
                      </c:pt>
                      <c:pt idx="13529">
                        <c:v>0.58929657340314023</c:v>
                      </c:pt>
                      <c:pt idx="13530">
                        <c:v>0.58934150737068591</c:v>
                      </c:pt>
                      <c:pt idx="13531">
                        <c:v>0.58938643985181571</c:v>
                      </c:pt>
                      <c:pt idx="13532">
                        <c:v>0.58943137084646013</c:v>
                      </c:pt>
                      <c:pt idx="13533">
                        <c:v>0.5894763003545519</c:v>
                      </c:pt>
                      <c:pt idx="13534">
                        <c:v>0.58952122837602161</c:v>
                      </c:pt>
                      <c:pt idx="13535">
                        <c:v>0.58956615491080178</c:v>
                      </c:pt>
                      <c:pt idx="13536">
                        <c:v>0.58961107995882367</c:v>
                      </c:pt>
                      <c:pt idx="13537">
                        <c:v>0.5896560035200189</c:v>
                      </c:pt>
                      <c:pt idx="13538">
                        <c:v>0.58970092559431975</c:v>
                      </c:pt>
                      <c:pt idx="13539">
                        <c:v>0.5897458461816576</c:v>
                      </c:pt>
                      <c:pt idx="13540">
                        <c:v>0.58979076528196461</c:v>
                      </c:pt>
                      <c:pt idx="13541">
                        <c:v>0.58983568289517274</c:v>
                      </c:pt>
                      <c:pt idx="13542">
                        <c:v>0.58988059902121381</c:v>
                      </c:pt>
                      <c:pt idx="13543">
                        <c:v>0.58992551366002022</c:v>
                      </c:pt>
                      <c:pt idx="13544">
                        <c:v>0.58997042681152345</c:v>
                      </c:pt>
                      <c:pt idx="13545">
                        <c:v>0.59001533847565613</c:v>
                      </c:pt>
                      <c:pt idx="13546">
                        <c:v>0.59006024865235018</c:v>
                      </c:pt>
                      <c:pt idx="13547">
                        <c:v>0.59010515734153812</c:v>
                      </c:pt>
                      <c:pt idx="13548">
                        <c:v>0.59015006454315222</c:v>
                      </c:pt>
                      <c:pt idx="13549">
                        <c:v>0.59019497025712409</c:v>
                      </c:pt>
                      <c:pt idx="13550">
                        <c:v>0.59023987448338644</c:v>
                      </c:pt>
                      <c:pt idx="13551">
                        <c:v>0.59028477722187234</c:v>
                      </c:pt>
                      <c:pt idx="13552">
                        <c:v>0.5903296784725135</c:v>
                      </c:pt>
                      <c:pt idx="13553">
                        <c:v>0.5903745782352422</c:v>
                      </c:pt>
                      <c:pt idx="13554">
                        <c:v>0.59041947650999183</c:v>
                      </c:pt>
                      <c:pt idx="13555">
                        <c:v>0.59046437329669443</c:v>
                      </c:pt>
                      <c:pt idx="13556">
                        <c:v>0.59050926859528241</c:v>
                      </c:pt>
                      <c:pt idx="13557">
                        <c:v>0.59055416240568903</c:v>
                      </c:pt>
                      <c:pt idx="13558">
                        <c:v>0.59059905472784657</c:v>
                      </c:pt>
                      <c:pt idx="13559">
                        <c:v>0.59064394556168809</c:v>
                      </c:pt>
                      <c:pt idx="13560">
                        <c:v>0.59068883490714608</c:v>
                      </c:pt>
                      <c:pt idx="13561">
                        <c:v>0.59073372276415359</c:v>
                      </c:pt>
                      <c:pt idx="13562">
                        <c:v>0.59077860913264324</c:v>
                      </c:pt>
                      <c:pt idx="13563">
                        <c:v>0.59082349401254863</c:v>
                      </c:pt>
                      <c:pt idx="13564">
                        <c:v>0.59086837740380216</c:v>
                      </c:pt>
                      <c:pt idx="13565">
                        <c:v>0.59091325930633676</c:v>
                      </c:pt>
                      <c:pt idx="13566">
                        <c:v>0.59095813972008604</c:v>
                      </c:pt>
                      <c:pt idx="13567">
                        <c:v>0.59100301864498295</c:v>
                      </c:pt>
                      <c:pt idx="13568">
                        <c:v>0.59104789608096031</c:v>
                      </c:pt>
                      <c:pt idx="13569">
                        <c:v>0.59109277202795163</c:v>
                      </c:pt>
                      <c:pt idx="13570">
                        <c:v>0.59113764648589007</c:v>
                      </c:pt>
                      <c:pt idx="13571">
                        <c:v>0.59118251945470923</c:v>
                      </c:pt>
                      <c:pt idx="13572">
                        <c:v>0.59122739093434196</c:v>
                      </c:pt>
                      <c:pt idx="13573">
                        <c:v>0.59127226092472196</c:v>
                      </c:pt>
                      <c:pt idx="13574">
                        <c:v>0.59131712942578263</c:v>
                      </c:pt>
                      <c:pt idx="13575">
                        <c:v>0.59136199643745735</c:v>
                      </c:pt>
                      <c:pt idx="13576">
                        <c:v>0.59140686195967984</c:v>
                      </c:pt>
                      <c:pt idx="13577">
                        <c:v>0.59145172599238327</c:v>
                      </c:pt>
                      <c:pt idx="13578">
                        <c:v>0.59149658853550191</c:v>
                      </c:pt>
                      <c:pt idx="13579">
                        <c:v>0.59154144958896893</c:v>
                      </c:pt>
                      <c:pt idx="13580">
                        <c:v>0.59158630915271826</c:v>
                      </c:pt>
                      <c:pt idx="13581">
                        <c:v>0.59163116722668341</c:v>
                      </c:pt>
                      <c:pt idx="13582">
                        <c:v>0.59167602381079831</c:v>
                      </c:pt>
                      <c:pt idx="13583">
                        <c:v>0.59172087890499692</c:v>
                      </c:pt>
                      <c:pt idx="13584">
                        <c:v>0.59176573250921305</c:v>
                      </c:pt>
                      <c:pt idx="13585">
                        <c:v>0.5918105846233801</c:v>
                      </c:pt>
                      <c:pt idx="13586">
                        <c:v>0.59185543524743323</c:v>
                      </c:pt>
                      <c:pt idx="13587">
                        <c:v>0.59190028438130526</c:v>
                      </c:pt>
                      <c:pt idx="13588">
                        <c:v>0.59194513202493115</c:v>
                      </c:pt>
                      <c:pt idx="13589">
                        <c:v>0.59198997817824439</c:v>
                      </c:pt>
                      <c:pt idx="13590">
                        <c:v>0.59203482284117948</c:v>
                      </c:pt>
                      <c:pt idx="13591">
                        <c:v>0.59207966601367057</c:v>
                      </c:pt>
                      <c:pt idx="13592">
                        <c:v>0.59212450769565173</c:v>
                      </c:pt>
                      <c:pt idx="13593">
                        <c:v>0.59216934788705733</c:v>
                      </c:pt>
                      <c:pt idx="13594">
                        <c:v>0.59221418658782166</c:v>
                      </c:pt>
                      <c:pt idx="13595">
                        <c:v>0.59225902379787942</c:v>
                      </c:pt>
                      <c:pt idx="13596">
                        <c:v>0.59230385951716469</c:v>
                      </c:pt>
                      <c:pt idx="13597">
                        <c:v>0.59234869374561205</c:v>
                      </c:pt>
                      <c:pt idx="13598">
                        <c:v>0.5923935264831558</c:v>
                      </c:pt>
                      <c:pt idx="13599">
                        <c:v>0.59243835772973108</c:v>
                      </c:pt>
                      <c:pt idx="13600">
                        <c:v>0.59248318748527196</c:v>
                      </c:pt>
                      <c:pt idx="13601">
                        <c:v>0.59252801574971325</c:v>
                      </c:pt>
                      <c:pt idx="13602">
                        <c:v>0.59257284252298947</c:v>
                      </c:pt>
                      <c:pt idx="13603">
                        <c:v>0.59261766780503577</c:v>
                      </c:pt>
                      <c:pt idx="13604">
                        <c:v>0.59266249159578632</c:v>
                      </c:pt>
                      <c:pt idx="13605">
                        <c:v>0.5927073138951765</c:v>
                      </c:pt>
                      <c:pt idx="13606">
                        <c:v>0.59275213470314103</c:v>
                      </c:pt>
                      <c:pt idx="13607">
                        <c:v>0.59279695401961485</c:v>
                      </c:pt>
                      <c:pt idx="13608">
                        <c:v>0.59284177184453268</c:v>
                      </c:pt>
                      <c:pt idx="13609">
                        <c:v>0.59288658817782958</c:v>
                      </c:pt>
                      <c:pt idx="13610">
                        <c:v>0.59293140301944069</c:v>
                      </c:pt>
                      <c:pt idx="13611">
                        <c:v>0.59297621636930153</c:v>
                      </c:pt>
                      <c:pt idx="13612">
                        <c:v>0.59302102822734626</c:v>
                      </c:pt>
                      <c:pt idx="13613">
                        <c:v>0.59306583859351103</c:v>
                      </c:pt>
                      <c:pt idx="13614">
                        <c:v>0.59311064746773035</c:v>
                      </c:pt>
                      <c:pt idx="13615">
                        <c:v>0.59315545484993992</c:v>
                      </c:pt>
                      <c:pt idx="13616">
                        <c:v>0.59320026074007504</c:v>
                      </c:pt>
                      <c:pt idx="13617">
                        <c:v>0.59324506513807063</c:v>
                      </c:pt>
                      <c:pt idx="13618">
                        <c:v>0.59328986804386252</c:v>
                      </c:pt>
                      <c:pt idx="13619">
                        <c:v>0.59333466945738633</c:v>
                      </c:pt>
                      <c:pt idx="13620">
                        <c:v>0.59337946937857711</c:v>
                      </c:pt>
                      <c:pt idx="13621">
                        <c:v>0.59342426780737034</c:v>
                      </c:pt>
                      <c:pt idx="13622">
                        <c:v>0.59346906474370198</c:v>
                      </c:pt>
                      <c:pt idx="13623">
                        <c:v>0.5935138601875074</c:v>
                      </c:pt>
                      <c:pt idx="13624">
                        <c:v>0.59355865413872255</c:v>
                      </c:pt>
                      <c:pt idx="13625">
                        <c:v>0.59360344659728248</c:v>
                      </c:pt>
                      <c:pt idx="13626">
                        <c:v>0.5936482375631239</c:v>
                      </c:pt>
                      <c:pt idx="13627">
                        <c:v>0.59369302703618199</c:v>
                      </c:pt>
                      <c:pt idx="13628">
                        <c:v>0.59373781501639256</c:v>
                      </c:pt>
                      <c:pt idx="13629">
                        <c:v>0.59378260150369166</c:v>
                      </c:pt>
                      <c:pt idx="13630">
                        <c:v>0.59382738649801525</c:v>
                      </c:pt>
                      <c:pt idx="13631">
                        <c:v>0.59387216999929937</c:v>
                      </c:pt>
                      <c:pt idx="13632">
                        <c:v>0.59391695200747985</c:v>
                      </c:pt>
                      <c:pt idx="13633">
                        <c:v>0.59396173252249285</c:v>
                      </c:pt>
                      <c:pt idx="13634">
                        <c:v>0.59400651154427453</c:v>
                      </c:pt>
                      <c:pt idx="13635">
                        <c:v>0.59405128907276117</c:v>
                      </c:pt>
                      <c:pt idx="13636">
                        <c:v>0.59409606510788848</c:v>
                      </c:pt>
                      <c:pt idx="13637">
                        <c:v>0.59414083964959308</c:v>
                      </c:pt>
                      <c:pt idx="13638">
                        <c:v>0.59418561269781134</c:v>
                      </c:pt>
                      <c:pt idx="13639">
                        <c:v>0.59423038425247943</c:v>
                      </c:pt>
                      <c:pt idx="13640">
                        <c:v>0.59427515431353328</c:v>
                      </c:pt>
                      <c:pt idx="13641">
                        <c:v>0.5943199228809104</c:v>
                      </c:pt>
                      <c:pt idx="13642">
                        <c:v>0.59436468995454605</c:v>
                      </c:pt>
                      <c:pt idx="13643">
                        <c:v>0.59440945553437774</c:v>
                      </c:pt>
                      <c:pt idx="13644">
                        <c:v>0.59445421962034106</c:v>
                      </c:pt>
                      <c:pt idx="13645">
                        <c:v>0.59449898221237363</c:v>
                      </c:pt>
                      <c:pt idx="13646">
                        <c:v>0.59454374331041127</c:v>
                      </c:pt>
                      <c:pt idx="13647">
                        <c:v>0.59458850291439103</c:v>
                      </c:pt>
                      <c:pt idx="13648">
                        <c:v>0.59463326102424952</c:v>
                      </c:pt>
                      <c:pt idx="13649">
                        <c:v>0.59467801763992367</c:v>
                      </c:pt>
                      <c:pt idx="13650">
                        <c:v>0.59472277276134977</c:v>
                      </c:pt>
                      <c:pt idx="13651">
                        <c:v>0.59476752638846575</c:v>
                      </c:pt>
                      <c:pt idx="13652">
                        <c:v>0.59481227852120733</c:v>
                      </c:pt>
                      <c:pt idx="13653">
                        <c:v>0.59485702915951177</c:v>
                      </c:pt>
                      <c:pt idx="13654">
                        <c:v>0.59490177830331681</c:v>
                      </c:pt>
                      <c:pt idx="13655">
                        <c:v>0.59494652595255859</c:v>
                      </c:pt>
                      <c:pt idx="13656">
                        <c:v>0.59499127210717462</c:v>
                      </c:pt>
                      <c:pt idx="13657">
                        <c:v>0.59503601676710194</c:v>
                      </c:pt>
                      <c:pt idx="13658">
                        <c:v>0.59508075993227749</c:v>
                      </c:pt>
                      <c:pt idx="13659">
                        <c:v>0.59512550160263888</c:v>
                      </c:pt>
                      <c:pt idx="13660">
                        <c:v>0.59517024177812294</c:v>
                      </c:pt>
                      <c:pt idx="13661">
                        <c:v>0.59521498045866739</c:v>
                      </c:pt>
                      <c:pt idx="13662">
                        <c:v>0.59525971764420893</c:v>
                      </c:pt>
                      <c:pt idx="13663">
                        <c:v>0.59530445333468585</c:v>
                      </c:pt>
                      <c:pt idx="13664">
                        <c:v>0.59534918753003507</c:v>
                      </c:pt>
                      <c:pt idx="13665">
                        <c:v>0.59539392023019377</c:v>
                      </c:pt>
                      <c:pt idx="13666">
                        <c:v>0.59543865143509966</c:v>
                      </c:pt>
                      <c:pt idx="13667">
                        <c:v>0.59548338114469102</c:v>
                      </c:pt>
                      <c:pt idx="13668">
                        <c:v>0.59552810935890421</c:v>
                      </c:pt>
                      <c:pt idx="13669">
                        <c:v>0.59557283607767753</c:v>
                      </c:pt>
                      <c:pt idx="13670">
                        <c:v>0.59561756130094867</c:v>
                      </c:pt>
                      <c:pt idx="13671">
                        <c:v>0.5956622850286557</c:v>
                      </c:pt>
                      <c:pt idx="13672">
                        <c:v>0.59570700726073567</c:v>
                      </c:pt>
                      <c:pt idx="13673">
                        <c:v>0.59575172799712661</c:v>
                      </c:pt>
                      <c:pt idx="13674">
                        <c:v>0.59579644723776637</c:v>
                      </c:pt>
                      <c:pt idx="13675">
                        <c:v>0.59584116498259354</c:v>
                      </c:pt>
                      <c:pt idx="13676">
                        <c:v>0.59588588123154529</c:v>
                      </c:pt>
                      <c:pt idx="13677">
                        <c:v>0.59593059598455955</c:v>
                      </c:pt>
                      <c:pt idx="13678">
                        <c:v>0.5959753092415746</c:v>
                      </c:pt>
                      <c:pt idx="13679">
                        <c:v>0.59602002100252904</c:v>
                      </c:pt>
                      <c:pt idx="13680">
                        <c:v>0.59606473126736004</c:v>
                      </c:pt>
                      <c:pt idx="13681">
                        <c:v>0.5961094400360063</c:v>
                      </c:pt>
                      <c:pt idx="13682">
                        <c:v>0.59615414730840599</c:v>
                      </c:pt>
                      <c:pt idx="13683">
                        <c:v>0.59619885308449749</c:v>
                      </c:pt>
                      <c:pt idx="13684">
                        <c:v>0.59624355736421852</c:v>
                      </c:pt>
                      <c:pt idx="13685">
                        <c:v>0.59628826014750813</c:v>
                      </c:pt>
                      <c:pt idx="13686">
                        <c:v>0.59633296143430425</c:v>
                      </c:pt>
                      <c:pt idx="13687">
                        <c:v>0.5963776612245455</c:v>
                      </c:pt>
                      <c:pt idx="13688">
                        <c:v>0.59642235951817013</c:v>
                      </c:pt>
                      <c:pt idx="13689">
                        <c:v>0.59646705631511698</c:v>
                      </c:pt>
                      <c:pt idx="13690">
                        <c:v>0.59651175161532421</c:v>
                      </c:pt>
                      <c:pt idx="13691">
                        <c:v>0.5965564454187311</c:v>
                      </c:pt>
                      <c:pt idx="13692">
                        <c:v>0.59660113772527523</c:v>
                      </c:pt>
                      <c:pt idx="13693">
                        <c:v>0.59664582853489623</c:v>
                      </c:pt>
                      <c:pt idx="13694">
                        <c:v>0.59669051784753224</c:v>
                      </c:pt>
                      <c:pt idx="13695">
                        <c:v>0.59673520566312255</c:v>
                      </c:pt>
                      <c:pt idx="13696">
                        <c:v>0.59677989198160541</c:v>
                      </c:pt>
                      <c:pt idx="13697">
                        <c:v>0.59682457680292</c:v>
                      </c:pt>
                      <c:pt idx="13698">
                        <c:v>0.59686926012700514</c:v>
                      </c:pt>
                      <c:pt idx="13699">
                        <c:v>0.5969139419538001</c:v>
                      </c:pt>
                      <c:pt idx="13700">
                        <c:v>0.59695862228324315</c:v>
                      </c:pt>
                      <c:pt idx="13701">
                        <c:v>0.59700330111527355</c:v>
                      </c:pt>
                      <c:pt idx="13702">
                        <c:v>0.59704797844983093</c:v>
                      </c:pt>
                      <c:pt idx="13703">
                        <c:v>0.5970926542868541</c:v>
                      </c:pt>
                      <c:pt idx="13704">
                        <c:v>0.59713732862628166</c:v>
                      </c:pt>
                      <c:pt idx="13705">
                        <c:v>0.59718200146805367</c:v>
                      </c:pt>
                      <c:pt idx="13706">
                        <c:v>0.59722667281210873</c:v>
                      </c:pt>
                      <c:pt idx="13707">
                        <c:v>0.59727134265838655</c:v>
                      </c:pt>
                      <c:pt idx="13708">
                        <c:v>0.59731601100682619</c:v>
                      </c:pt>
                      <c:pt idx="13709">
                        <c:v>0.59736067785736713</c:v>
                      </c:pt>
                      <c:pt idx="13710">
                        <c:v>0.59740534320994876</c:v>
                      </c:pt>
                      <c:pt idx="13711">
                        <c:v>0.59745000706451079</c:v>
                      </c:pt>
                      <c:pt idx="13712">
                        <c:v>0.59749466942099216</c:v>
                      </c:pt>
                      <c:pt idx="13713">
                        <c:v>0.5975393302793327</c:v>
                      </c:pt>
                      <c:pt idx="13714">
                        <c:v>0.59758398963947224</c:v>
                      </c:pt>
                      <c:pt idx="13715">
                        <c:v>0.59762864750135014</c:v>
                      </c:pt>
                      <c:pt idx="13716">
                        <c:v>0.59767330386490602</c:v>
                      </c:pt>
                      <c:pt idx="13717">
                        <c:v>0.5977179587300796</c:v>
                      </c:pt>
                      <c:pt idx="13718">
                        <c:v>0.59776261209681103</c:v>
                      </c:pt>
                      <c:pt idx="13719">
                        <c:v>0.5978072639650398</c:v>
                      </c:pt>
                      <c:pt idx="13720">
                        <c:v>0.59785191433470541</c:v>
                      </c:pt>
                      <c:pt idx="13721">
                        <c:v>0.59789656320574824</c:v>
                      </c:pt>
                      <c:pt idx="13722">
                        <c:v>0.59794121057810834</c:v>
                      </c:pt>
                      <c:pt idx="13723">
                        <c:v>0.59798585645172531</c:v>
                      </c:pt>
                      <c:pt idx="13724">
                        <c:v>0.59803050082653897</c:v>
                      </c:pt>
                      <c:pt idx="13725">
                        <c:v>0.59807514370248993</c:v>
                      </c:pt>
                      <c:pt idx="13726">
                        <c:v>0.5981197850795178</c:v>
                      </c:pt>
                      <c:pt idx="13727">
                        <c:v>0.59816442495756339</c:v>
                      </c:pt>
                      <c:pt idx="13728">
                        <c:v>0.5982090633365662</c:v>
                      </c:pt>
                      <c:pt idx="13729">
                        <c:v>0.59825370021646673</c:v>
                      </c:pt>
                      <c:pt idx="13730">
                        <c:v>0.59829833559720502</c:v>
                      </c:pt>
                      <c:pt idx="13731">
                        <c:v>0.59834296947872212</c:v>
                      </c:pt>
                      <c:pt idx="13732">
                        <c:v>0.59838760186095741</c:v>
                      </c:pt>
                      <c:pt idx="13733">
                        <c:v>0.5984322327438516</c:v>
                      </c:pt>
                      <c:pt idx="13734">
                        <c:v>0.59847686212734552</c:v>
                      </c:pt>
                      <c:pt idx="13735">
                        <c:v>0.59852149001137955</c:v>
                      </c:pt>
                      <c:pt idx="13736">
                        <c:v>0.59856611639589385</c:v>
                      </c:pt>
                      <c:pt idx="13737">
                        <c:v>0.59861074128082903</c:v>
                      </c:pt>
                      <c:pt idx="13738">
                        <c:v>0.59865536466612579</c:v>
                      </c:pt>
                      <c:pt idx="13739">
                        <c:v>0.5986999865517254</c:v>
                      </c:pt>
                      <c:pt idx="13740">
                        <c:v>0.59874460693756759</c:v>
                      </c:pt>
                      <c:pt idx="13741">
                        <c:v>0.5987892258235934</c:v>
                      </c:pt>
                      <c:pt idx="13742">
                        <c:v>0.59883384320974409</c:v>
                      </c:pt>
                      <c:pt idx="13743">
                        <c:v>0.59887845909596005</c:v>
                      </c:pt>
                      <c:pt idx="13744">
                        <c:v>0.59892307348218221</c:v>
                      </c:pt>
                      <c:pt idx="13745">
                        <c:v>0.59896768636835107</c:v>
                      </c:pt>
                      <c:pt idx="13746">
                        <c:v>0.59901229775440845</c:v>
                      </c:pt>
                      <c:pt idx="13747">
                        <c:v>0.59905690764029484</c:v>
                      </c:pt>
                      <c:pt idx="13748">
                        <c:v>0.59910151602595108</c:v>
                      </c:pt>
                      <c:pt idx="13749">
                        <c:v>0.59914612291131852</c:v>
                      </c:pt>
                      <c:pt idx="13750">
                        <c:v>0.59919072829633813</c:v>
                      </c:pt>
                      <c:pt idx="13751">
                        <c:v>0.5992353321809516</c:v>
                      </c:pt>
                      <c:pt idx="13752">
                        <c:v>0.5992799345650992</c:v>
                      </c:pt>
                      <c:pt idx="13753">
                        <c:v>0.59932453544872299</c:v>
                      </c:pt>
                      <c:pt idx="13754">
                        <c:v>0.59936913483176402</c:v>
                      </c:pt>
                      <c:pt idx="13755">
                        <c:v>0.59941373271416332</c:v>
                      </c:pt>
                      <c:pt idx="13756">
                        <c:v>0.5994583290958625</c:v>
                      </c:pt>
                      <c:pt idx="13757">
                        <c:v>0.59950292397680316</c:v>
                      </c:pt>
                      <c:pt idx="13758">
                        <c:v>0.59954751735692646</c:v>
                      </c:pt>
                      <c:pt idx="13759">
                        <c:v>0.59959210923617401</c:v>
                      </c:pt>
                      <c:pt idx="13760">
                        <c:v>0.59963669961448718</c:v>
                      </c:pt>
                      <c:pt idx="13761">
                        <c:v>0.59968128849180791</c:v>
                      </c:pt>
                      <c:pt idx="13762">
                        <c:v>0.59972587586807713</c:v>
                      </c:pt>
                      <c:pt idx="13763">
                        <c:v>0.59977046174323778</c:v>
                      </c:pt>
                      <c:pt idx="13764">
                        <c:v>0.59981504611723035</c:v>
                      </c:pt>
                      <c:pt idx="13765">
                        <c:v>0.59985962898999701</c:v>
                      </c:pt>
                      <c:pt idx="13766">
                        <c:v>0.59990421036147967</c:v>
                      </c:pt>
                      <c:pt idx="13767">
                        <c:v>0.59994879023162029</c:v>
                      </c:pt>
                      <c:pt idx="13768">
                        <c:v>0.59999336860036001</c:v>
                      </c:pt>
                      <c:pt idx="13769">
                        <c:v>0.60003794546764166</c:v>
                      </c:pt>
                      <c:pt idx="13770">
                        <c:v>0.60008252083340652</c:v>
                      </c:pt>
                      <c:pt idx="13771">
                        <c:v>0.60012709469759729</c:v>
                      </c:pt>
                      <c:pt idx="13772">
                        <c:v>0.60017166706015523</c:v>
                      </c:pt>
                      <c:pt idx="13773">
                        <c:v>0.60021623792102285</c:v>
                      </c:pt>
                      <c:pt idx="13774">
                        <c:v>0.60026080728014242</c:v>
                      </c:pt>
                      <c:pt idx="13775">
                        <c:v>0.60030537513745608</c:v>
                      </c:pt>
                      <c:pt idx="13776">
                        <c:v>0.60034994149290544</c:v>
                      </c:pt>
                      <c:pt idx="13777">
                        <c:v>0.60039450634643332</c:v>
                      </c:pt>
                      <c:pt idx="13778">
                        <c:v>0.60043906969798189</c:v>
                      </c:pt>
                      <c:pt idx="13779">
                        <c:v>0.60048363154749362</c:v>
                      </c:pt>
                      <c:pt idx="13780">
                        <c:v>0.60052819189491069</c:v>
                      </c:pt>
                      <c:pt idx="13781">
                        <c:v>0.60057275074017547</c:v>
                      </c:pt>
                      <c:pt idx="13782">
                        <c:v>0.60061730808323088</c:v>
                      </c:pt>
                      <c:pt idx="13783">
                        <c:v>0.6006618639240191</c:v>
                      </c:pt>
                      <c:pt idx="13784">
                        <c:v>0.60070641826248228</c:v>
                      </c:pt>
                      <c:pt idx="13785">
                        <c:v>0.60075097109856357</c:v>
                      </c:pt>
                      <c:pt idx="13786">
                        <c:v>0.60079552243220546</c:v>
                      </c:pt>
                      <c:pt idx="13787">
                        <c:v>0.6008400722633509</c:v>
                      </c:pt>
                      <c:pt idx="13788">
                        <c:v>0.60088462059194192</c:v>
                      </c:pt>
                      <c:pt idx="13789">
                        <c:v>0.60092916741792168</c:v>
                      </c:pt>
                      <c:pt idx="13790">
                        <c:v>0.6009737127412329</c:v>
                      </c:pt>
                      <c:pt idx="13791">
                        <c:v>0.60101825656181884</c:v>
                      </c:pt>
                      <c:pt idx="13792">
                        <c:v>0.60106279887962177</c:v>
                      </c:pt>
                      <c:pt idx="13793">
                        <c:v>0.60110733969458485</c:v>
                      </c:pt>
                      <c:pt idx="13794">
                        <c:v>0.60115187900665101</c:v>
                      </c:pt>
                      <c:pt idx="13795">
                        <c:v>0.6011964168157633</c:v>
                      </c:pt>
                      <c:pt idx="13796">
                        <c:v>0.60124095312186487</c:v>
                      </c:pt>
                      <c:pt idx="13797">
                        <c:v>0.60128548792489878</c:v>
                      </c:pt>
                      <c:pt idx="13798">
                        <c:v>0.60133002122480783</c:v>
                      </c:pt>
                      <c:pt idx="13799">
                        <c:v>0.60137455302153586</c:v>
                      </c:pt>
                      <c:pt idx="13800">
                        <c:v>0.60141908331502525</c:v>
                      </c:pt>
                      <c:pt idx="13801">
                        <c:v>0.60146361210522004</c:v>
                      </c:pt>
                      <c:pt idx="13802">
                        <c:v>0.60150813939206293</c:v>
                      </c:pt>
                      <c:pt idx="13803">
                        <c:v>0.60155266517549755</c:v>
                      </c:pt>
                      <c:pt idx="13804">
                        <c:v>0.60159718945546714</c:v>
                      </c:pt>
                      <c:pt idx="13805">
                        <c:v>0.60164171223191543</c:v>
                      </c:pt>
                      <c:pt idx="13806">
                        <c:v>0.60168623350478556</c:v>
                      </c:pt>
                      <c:pt idx="13807">
                        <c:v>0.60173075327402126</c:v>
                      </c:pt>
                      <c:pt idx="13808">
                        <c:v>0.60177527153956556</c:v>
                      </c:pt>
                      <c:pt idx="13809">
                        <c:v>0.60181978830136262</c:v>
                      </c:pt>
                      <c:pt idx="13810">
                        <c:v>0.60186430355935594</c:v>
                      </c:pt>
                      <c:pt idx="13811">
                        <c:v>0.60190881731348944</c:v>
                      </c:pt>
                      <c:pt idx="13812">
                        <c:v>0.60195332956370617</c:v>
                      </c:pt>
                      <c:pt idx="13813">
                        <c:v>0.60199784030995029</c:v>
                      </c:pt>
                      <c:pt idx="13814">
                        <c:v>0.60204234955216562</c:v>
                      </c:pt>
                      <c:pt idx="13815">
                        <c:v>0.60208685729029598</c:v>
                      </c:pt>
                      <c:pt idx="13816">
                        <c:v>0.60213136352428498</c:v>
                      </c:pt>
                      <c:pt idx="13817">
                        <c:v>0.60217586825407687</c:v>
                      </c:pt>
                      <c:pt idx="13818">
                        <c:v>0.60222037147961538</c:v>
                      </c:pt>
                      <c:pt idx="13819">
                        <c:v>0.60226487320084499</c:v>
                      </c:pt>
                      <c:pt idx="13820">
                        <c:v>0.60230937341770885</c:v>
                      </c:pt>
                      <c:pt idx="13821">
                        <c:v>0.60235387213015179</c:v>
                      </c:pt>
                      <c:pt idx="13822">
                        <c:v>0.60239836933811786</c:v>
                      </c:pt>
                      <c:pt idx="13823">
                        <c:v>0.60244286504155109</c:v>
                      </c:pt>
                      <c:pt idx="13824">
                        <c:v>0.60248735924039543</c:v>
                      </c:pt>
                      <c:pt idx="13825">
                        <c:v>0.60253185193459557</c:v>
                      </c:pt>
                      <c:pt idx="13826">
                        <c:v>0.60257634312409547</c:v>
                      </c:pt>
                      <c:pt idx="13827">
                        <c:v>0.60262083280883971</c:v>
                      </c:pt>
                      <c:pt idx="13828">
                        <c:v>0.60266532098877235</c:v>
                      </c:pt>
                      <c:pt idx="13829">
                        <c:v>0.60270980766383797</c:v>
                      </c:pt>
                      <c:pt idx="13830">
                        <c:v>0.6027542928339813</c:v>
                      </c:pt>
                      <c:pt idx="13831">
                        <c:v>0.60279877649914682</c:v>
                      </c:pt>
                      <c:pt idx="13832">
                        <c:v>0.60284325865927835</c:v>
                      </c:pt>
                      <c:pt idx="13833">
                        <c:v>0.60288773931432071</c:v>
                      </c:pt>
                      <c:pt idx="13834">
                        <c:v>0.60293221846421907</c:v>
                      </c:pt>
                      <c:pt idx="13835">
                        <c:v>0.60297669610891802</c:v>
                      </c:pt>
                      <c:pt idx="13836">
                        <c:v>0.60302117224836171</c:v>
                      </c:pt>
                      <c:pt idx="13837">
                        <c:v>0.60306564688249509</c:v>
                      </c:pt>
                      <c:pt idx="13838">
                        <c:v>0.60311012001126318</c:v>
                      </c:pt>
                      <c:pt idx="13839">
                        <c:v>0.60315459163461094</c:v>
                      </c:pt>
                      <c:pt idx="13840">
                        <c:v>0.6031990617524825</c:v>
                      </c:pt>
                      <c:pt idx="13841">
                        <c:v>0.60324353036482325</c:v>
                      </c:pt>
                      <c:pt idx="13842">
                        <c:v>0.60328799747157846</c:v>
                      </c:pt>
                      <c:pt idx="13843">
                        <c:v>0.60333246307269262</c:v>
                      </c:pt>
                      <c:pt idx="13844">
                        <c:v>0.60337692716811087</c:v>
                      </c:pt>
                      <c:pt idx="13845">
                        <c:v>0.60342138975777804</c:v>
                      </c:pt>
                      <c:pt idx="13846">
                        <c:v>0.60346585084163962</c:v>
                      </c:pt>
                      <c:pt idx="13847">
                        <c:v>0.60351031041964076</c:v>
                      </c:pt>
                      <c:pt idx="13848">
                        <c:v>0.60355476849172651</c:v>
                      </c:pt>
                      <c:pt idx="13849">
                        <c:v>0.60359922505784203</c:v>
                      </c:pt>
                      <c:pt idx="13850">
                        <c:v>0.60364368011793246</c:v>
                      </c:pt>
                      <c:pt idx="13851">
                        <c:v>0.60368813367194396</c:v>
                      </c:pt>
                      <c:pt idx="13852">
                        <c:v>0.60373258571982069</c:v>
                      </c:pt>
                      <c:pt idx="13853">
                        <c:v>0.6037770362615088</c:v>
                      </c:pt>
                      <c:pt idx="13854">
                        <c:v>0.60382148529695356</c:v>
                      </c:pt>
                      <c:pt idx="13855">
                        <c:v>0.60386593282610046</c:v>
                      </c:pt>
                      <c:pt idx="13856">
                        <c:v>0.60391037884889509</c:v>
                      </c:pt>
                      <c:pt idx="13857">
                        <c:v>0.60395482336528239</c:v>
                      </c:pt>
                      <c:pt idx="13858">
                        <c:v>0.60399926637520895</c:v>
                      </c:pt>
                      <c:pt idx="13859">
                        <c:v>0.60404370787862005</c:v>
                      </c:pt>
                      <c:pt idx="13860">
                        <c:v>0.60408814787546072</c:v>
                      </c:pt>
                      <c:pt idx="13861">
                        <c:v>0.60413258636567735</c:v>
                      </c:pt>
                      <c:pt idx="13862">
                        <c:v>0.60417702334921553</c:v>
                      </c:pt>
                      <c:pt idx="13863">
                        <c:v>0.6042214588260213</c:v>
                      </c:pt>
                      <c:pt idx="13864">
                        <c:v>0.60426589279604048</c:v>
                      </c:pt>
                      <c:pt idx="13865">
                        <c:v>0.60431032525921824</c:v>
                      </c:pt>
                      <c:pt idx="13866">
                        <c:v>0.60435475621550117</c:v>
                      </c:pt>
                      <c:pt idx="13867">
                        <c:v>0.60439918566483519</c:v>
                      </c:pt>
                      <c:pt idx="13868">
                        <c:v>0.60444361360716636</c:v>
                      </c:pt>
                      <c:pt idx="13869">
                        <c:v>0.60448804004244039</c:v>
                      </c:pt>
                      <c:pt idx="13870">
                        <c:v>0.60453246497060342</c:v>
                      </c:pt>
                      <c:pt idx="13871">
                        <c:v>0.60457688839160184</c:v>
                      </c:pt>
                      <c:pt idx="13872">
                        <c:v>0.60462131030538147</c:v>
                      </c:pt>
                      <c:pt idx="13873">
                        <c:v>0.60466573071188889</c:v>
                      </c:pt>
                      <c:pt idx="13874">
                        <c:v>0.60471014961107006</c:v>
                      </c:pt>
                      <c:pt idx="13875">
                        <c:v>0.60475456700287145</c:v>
                      </c:pt>
                      <c:pt idx="13876">
                        <c:v>0.60479898288723921</c:v>
                      </c:pt>
                      <c:pt idx="13877">
                        <c:v>0.60484339726411995</c:v>
                      </c:pt>
                      <c:pt idx="13878">
                        <c:v>0.60488781013345971</c:v>
                      </c:pt>
                      <c:pt idx="13879">
                        <c:v>0.60493222149520542</c:v>
                      </c:pt>
                      <c:pt idx="13880">
                        <c:v>0.60497663134930324</c:v>
                      </c:pt>
                      <c:pt idx="13881">
                        <c:v>0.60502103969569976</c:v>
                      </c:pt>
                      <c:pt idx="13882">
                        <c:v>0.60506544653434136</c:v>
                      </c:pt>
                      <c:pt idx="13883">
                        <c:v>0.6051098518651753</c:v>
                      </c:pt>
                      <c:pt idx="13884">
                        <c:v>0.60515425568814718</c:v>
                      </c:pt>
                      <c:pt idx="13885">
                        <c:v>0.6051986580032046</c:v>
                      </c:pt>
                      <c:pt idx="13886">
                        <c:v>0.60524305881029405</c:v>
                      </c:pt>
                      <c:pt idx="13887">
                        <c:v>0.60528745810936224</c:v>
                      </c:pt>
                      <c:pt idx="13888">
                        <c:v>0.60533185590035576</c:v>
                      </c:pt>
                      <c:pt idx="13889">
                        <c:v>0.60537625218322189</c:v>
                      </c:pt>
                      <c:pt idx="13890">
                        <c:v>0.60542064695790709</c:v>
                      </c:pt>
                      <c:pt idx="13891">
                        <c:v>0.60546504022435887</c:v>
                      </c:pt>
                      <c:pt idx="13892">
                        <c:v>0.6055094319825236</c:v>
                      </c:pt>
                      <c:pt idx="13893">
                        <c:v>0.60555382223234844</c:v>
                      </c:pt>
                      <c:pt idx="13894">
                        <c:v>0.60559821097378053</c:v>
                      </c:pt>
                      <c:pt idx="13895">
                        <c:v>0.60564259820676714</c:v>
                      </c:pt>
                      <c:pt idx="13896">
                        <c:v>0.60568698393125509</c:v>
                      </c:pt>
                      <c:pt idx="13897">
                        <c:v>0.60573136814719175</c:v>
                      </c:pt>
                      <c:pt idx="13898">
                        <c:v>0.60577575085452429</c:v>
                      </c:pt>
                      <c:pt idx="13899">
                        <c:v>0.60582013205319984</c:v>
                      </c:pt>
                      <c:pt idx="13900">
                        <c:v>0.60586451174316591</c:v>
                      </c:pt>
                      <c:pt idx="13901">
                        <c:v>0.60590888992436942</c:v>
                      </c:pt>
                      <c:pt idx="13902">
                        <c:v>0.6059532665967583</c:v>
                      </c:pt>
                      <c:pt idx="13903">
                        <c:v>0.60599764176027959</c:v>
                      </c:pt>
                      <c:pt idx="13904">
                        <c:v>0.6060420154148809</c:v>
                      </c:pt>
                      <c:pt idx="13905">
                        <c:v>0.60608638756050948</c:v>
                      </c:pt>
                      <c:pt idx="13906">
                        <c:v>0.60613075819711337</c:v>
                      </c:pt>
                      <c:pt idx="13907">
                        <c:v>0.60617512732463963</c:v>
                      </c:pt>
                      <c:pt idx="13908">
                        <c:v>0.60621949494303617</c:v>
                      </c:pt>
                      <c:pt idx="13909">
                        <c:v>0.60626386105225027</c:v>
                      </c:pt>
                      <c:pt idx="13910">
                        <c:v>0.60630822565223019</c:v>
                      </c:pt>
                      <c:pt idx="13911">
                        <c:v>0.60635258874292342</c:v>
                      </c:pt>
                      <c:pt idx="13912">
                        <c:v>0.60639695032427732</c:v>
                      </c:pt>
                      <c:pt idx="13913">
                        <c:v>0.60644131039624016</c:v>
                      </c:pt>
                      <c:pt idx="13914">
                        <c:v>0.60648566895875955</c:v>
                      </c:pt>
                      <c:pt idx="13915">
                        <c:v>0.60653002601178407</c:v>
                      </c:pt>
                      <c:pt idx="13916">
                        <c:v>0.60657438155526056</c:v>
                      </c:pt>
                      <c:pt idx="13917">
                        <c:v>0.60661873558913759</c:v>
                      </c:pt>
                      <c:pt idx="13918">
                        <c:v>0.60666308811336311</c:v>
                      </c:pt>
                      <c:pt idx="13919">
                        <c:v>0.6067074391278855</c:v>
                      </c:pt>
                      <c:pt idx="13920">
                        <c:v>0.60675178863265222</c:v>
                      </c:pt>
                      <c:pt idx="13921">
                        <c:v>0.60679613662761156</c:v>
                      </c:pt>
                      <c:pt idx="13922">
                        <c:v>0.60684048311271177</c:v>
                      </c:pt>
                      <c:pt idx="13923">
                        <c:v>0.60688482808790156</c:v>
                      </c:pt>
                      <c:pt idx="13924">
                        <c:v>0.60692917155312831</c:v>
                      </c:pt>
                      <c:pt idx="13925">
                        <c:v>0.60697351350834072</c:v>
                      </c:pt>
                      <c:pt idx="13926">
                        <c:v>0.60701785395348751</c:v>
                      </c:pt>
                      <c:pt idx="13927">
                        <c:v>0.60706219288851626</c:v>
                      </c:pt>
                      <c:pt idx="13928">
                        <c:v>0.60710653031337591</c:v>
                      </c:pt>
                      <c:pt idx="13929">
                        <c:v>0.60715086622801462</c:v>
                      </c:pt>
                      <c:pt idx="13930">
                        <c:v>0.60719520063238108</c:v>
                      </c:pt>
                      <c:pt idx="13931">
                        <c:v>0.60723953352642412</c:v>
                      </c:pt>
                      <c:pt idx="13932">
                        <c:v>0.60728386491009145</c:v>
                      </c:pt>
                      <c:pt idx="13933">
                        <c:v>0.60732819478333233</c:v>
                      </c:pt>
                      <c:pt idx="13934">
                        <c:v>0.60737252314609524</c:v>
                      </c:pt>
                      <c:pt idx="13935">
                        <c:v>0.60741684999832901</c:v>
                      </c:pt>
                      <c:pt idx="13936">
                        <c:v>0.60746117533998178</c:v>
                      </c:pt>
                      <c:pt idx="13937">
                        <c:v>0.60750549917100327</c:v>
                      </c:pt>
                      <c:pt idx="13938">
                        <c:v>0.60754982149134118</c:v>
                      </c:pt>
                      <c:pt idx="13939">
                        <c:v>0.60759414230094566</c:v>
                      </c:pt>
                      <c:pt idx="13940">
                        <c:v>0.60763846159976453</c:v>
                      </c:pt>
                      <c:pt idx="13941">
                        <c:v>0.60768277938774662</c:v>
                      </c:pt>
                      <c:pt idx="13942">
                        <c:v>0.60772709566484173</c:v>
                      </c:pt>
                      <c:pt idx="13943">
                        <c:v>0.60777141043099858</c:v>
                      </c:pt>
                      <c:pt idx="13944">
                        <c:v>0.60781572368616577</c:v>
                      </c:pt>
                      <c:pt idx="13945">
                        <c:v>0.60786003543029266</c:v>
                      </c:pt>
                      <c:pt idx="13946">
                        <c:v>0.6079043456633284</c:v>
                      </c:pt>
                      <c:pt idx="13947">
                        <c:v>0.60794865438522239</c:v>
                      </c:pt>
                      <c:pt idx="13948">
                        <c:v>0.60799296159592309</c:v>
                      </c:pt>
                      <c:pt idx="13949">
                        <c:v>0.60803726729538043</c:v>
                      </c:pt>
                      <c:pt idx="13950">
                        <c:v>0.60808157148354336</c:v>
                      </c:pt>
                      <c:pt idx="13951">
                        <c:v>0.60812587416036168</c:v>
                      </c:pt>
                      <c:pt idx="13952">
                        <c:v>0.60817017532578388</c:v>
                      </c:pt>
                      <c:pt idx="13953">
                        <c:v>0.60821447497975989</c:v>
                      </c:pt>
                      <c:pt idx="13954">
                        <c:v>0.6082587731222393</c:v>
                      </c:pt>
                      <c:pt idx="13955">
                        <c:v>0.60830306975317139</c:v>
                      </c:pt>
                      <c:pt idx="13956">
                        <c:v>0.60834736487250529</c:v>
                      </c:pt>
                      <c:pt idx="13957">
                        <c:v>0.60839165848019117</c:v>
                      </c:pt>
                      <c:pt idx="13958">
                        <c:v>0.60843595057617805</c:v>
                      </c:pt>
                      <c:pt idx="13959">
                        <c:v>0.60848024116041632</c:v>
                      </c:pt>
                      <c:pt idx="13960">
                        <c:v>0.6085245302328548</c:v>
                      </c:pt>
                      <c:pt idx="13961">
                        <c:v>0.60856881779344341</c:v>
                      </c:pt>
                      <c:pt idx="13962">
                        <c:v>0.6086131038421323</c:v>
                      </c:pt>
                      <c:pt idx="13963">
                        <c:v>0.60865738837887096</c:v>
                      </c:pt>
                      <c:pt idx="13964">
                        <c:v>0.60870167140360931</c:v>
                      </c:pt>
                      <c:pt idx="13965">
                        <c:v>0.60874595291629707</c:v>
                      </c:pt>
                      <c:pt idx="13966">
                        <c:v>0.60879023291688406</c:v>
                      </c:pt>
                      <c:pt idx="13967">
                        <c:v>0.60883451140532086</c:v>
                      </c:pt>
                      <c:pt idx="13968">
                        <c:v>0.60887878838155662</c:v>
                      </c:pt>
                      <c:pt idx="13969">
                        <c:v>0.6089230638455414</c:v>
                      </c:pt>
                      <c:pt idx="13970">
                        <c:v>0.60896733779722589</c:v>
                      </c:pt>
                      <c:pt idx="13971">
                        <c:v>0.60901161023656003</c:v>
                      </c:pt>
                      <c:pt idx="13972">
                        <c:v>0.60905588116349352</c:v>
                      </c:pt>
                      <c:pt idx="13973">
                        <c:v>0.60910015057797684</c:v>
                      </c:pt>
                      <c:pt idx="13974">
                        <c:v>0.60914441847996015</c:v>
                      </c:pt>
                      <c:pt idx="13975">
                        <c:v>0.60918868486939393</c:v>
                      </c:pt>
                      <c:pt idx="13976">
                        <c:v>0.60923294974622799</c:v>
                      </c:pt>
                      <c:pt idx="13977">
                        <c:v>0.60927721311041272</c:v>
                      </c:pt>
                      <c:pt idx="13978">
                        <c:v>0.60932147496189892</c:v>
                      </c:pt>
                      <c:pt idx="13979">
                        <c:v>0.60936573530063676</c:v>
                      </c:pt>
                      <c:pt idx="13980">
                        <c:v>0.6094099941265767</c:v>
                      </c:pt>
                      <c:pt idx="13981">
                        <c:v>0.60945425143966903</c:v>
                      </c:pt>
                      <c:pt idx="13982">
                        <c:v>0.60949850723986432</c:v>
                      </c:pt>
                      <c:pt idx="13983">
                        <c:v>0.60954276152711373</c:v>
                      </c:pt>
                      <c:pt idx="13984">
                        <c:v>0.60958701430136708</c:v>
                      </c:pt>
                      <c:pt idx="13985">
                        <c:v>0.60963126556257519</c:v>
                      </c:pt>
                      <c:pt idx="13986">
                        <c:v>0.60967551531068886</c:v>
                      </c:pt>
                      <c:pt idx="13987">
                        <c:v>0.60971976354565904</c:v>
                      </c:pt>
                      <c:pt idx="13988">
                        <c:v>0.60976401026743621</c:v>
                      </c:pt>
                      <c:pt idx="13989">
                        <c:v>0.60980825547597095</c:v>
                      </c:pt>
                      <c:pt idx="13990">
                        <c:v>0.60985249917121431</c:v>
                      </c:pt>
                      <c:pt idx="13991">
                        <c:v>0.60989674135311756</c:v>
                      </c:pt>
                      <c:pt idx="13992">
                        <c:v>0.60994098202163105</c:v>
                      </c:pt>
                      <c:pt idx="13993">
                        <c:v>0.60998522117670584</c:v>
                      </c:pt>
                      <c:pt idx="13994">
                        <c:v>0.61002945881829296</c:v>
                      </c:pt>
                      <c:pt idx="13995">
                        <c:v>0.61007369494634389</c:v>
                      </c:pt>
                      <c:pt idx="13996">
                        <c:v>0.61011792956080879</c:v>
                      </c:pt>
                      <c:pt idx="13997">
                        <c:v>0.61016216266163925</c:v>
                      </c:pt>
                      <c:pt idx="13998">
                        <c:v>0.61020639424878664</c:v>
                      </c:pt>
                      <c:pt idx="13999">
                        <c:v>0.61025062432220156</c:v>
                      </c:pt>
                      <c:pt idx="14000">
                        <c:v>0.61029485288183583</c:v>
                      </c:pt>
                      <c:pt idx="14001">
                        <c:v>0.61033907992764047</c:v>
                      </c:pt>
                      <c:pt idx="14002">
                        <c:v>0.61038330545956643</c:v>
                      </c:pt>
                      <c:pt idx="14003">
                        <c:v>0.61042752947756584</c:v>
                      </c:pt>
                      <c:pt idx="14004">
                        <c:v>0.61047175198158932</c:v>
                      </c:pt>
                      <c:pt idx="14005">
                        <c:v>0.61051597297158833</c:v>
                      </c:pt>
                      <c:pt idx="14006">
                        <c:v>0.61056019244751469</c:v>
                      </c:pt>
                      <c:pt idx="14007">
                        <c:v>0.61060441040932001</c:v>
                      </c:pt>
                      <c:pt idx="14008">
                        <c:v>0.61064862685695531</c:v>
                      </c:pt>
                      <c:pt idx="14009">
                        <c:v>0.61069284179037231</c:v>
                      </c:pt>
                      <c:pt idx="14010">
                        <c:v>0.61073705520952248</c:v>
                      </c:pt>
                      <c:pt idx="14011">
                        <c:v>0.61078126711435832</c:v>
                      </c:pt>
                      <c:pt idx="14012">
                        <c:v>0.61082547750483029</c:v>
                      </c:pt>
                      <c:pt idx="14013">
                        <c:v>0.61086968638089068</c:v>
                      </c:pt>
                      <c:pt idx="14014">
                        <c:v>0.61091389374249139</c:v>
                      </c:pt>
                      <c:pt idx="14015">
                        <c:v>0.61095809958958425</c:v>
                      </c:pt>
                      <c:pt idx="14016">
                        <c:v>0.61100230392212063</c:v>
                      </c:pt>
                      <c:pt idx="14017">
                        <c:v>0.61104650674005245</c:v>
                      </c:pt>
                      <c:pt idx="14018">
                        <c:v>0.6110907080433321</c:v>
                      </c:pt>
                      <c:pt idx="14019">
                        <c:v>0.61113490783191138</c:v>
                      </c:pt>
                      <c:pt idx="14020">
                        <c:v>0.611179106105742</c:v>
                      </c:pt>
                      <c:pt idx="14021">
                        <c:v>0.61122330286477611</c:v>
                      </c:pt>
                      <c:pt idx="14022">
                        <c:v>0.61126749810896575</c:v>
                      </c:pt>
                      <c:pt idx="14023">
                        <c:v>0.61131169183826317</c:v>
                      </c:pt>
                      <c:pt idx="14024">
                        <c:v>0.61135588405262042</c:v>
                      </c:pt>
                      <c:pt idx="14025">
                        <c:v>0.61140007475198943</c:v>
                      </c:pt>
                      <c:pt idx="14026">
                        <c:v>0.6114442639363229</c:v>
                      </c:pt>
                      <c:pt idx="14027">
                        <c:v>0.61148845160557252</c:v>
                      </c:pt>
                      <c:pt idx="14028">
                        <c:v>0.61153263775969113</c:v>
                      </c:pt>
                      <c:pt idx="14029">
                        <c:v>0.61157682239863076</c:v>
                      </c:pt>
                      <c:pt idx="14030">
                        <c:v>0.61162100552234355</c:v>
                      </c:pt>
                      <c:pt idx="14031">
                        <c:v>0.61166518713078266</c:v>
                      </c:pt>
                      <c:pt idx="14032">
                        <c:v>0.61170936722389946</c:v>
                      </c:pt>
                      <c:pt idx="14033">
                        <c:v>0.61175354580164731</c:v>
                      </c:pt>
                      <c:pt idx="14034">
                        <c:v>0.61179772286397849</c:v>
                      </c:pt>
                      <c:pt idx="14035">
                        <c:v>0.61184189841084524</c:v>
                      </c:pt>
                      <c:pt idx="14036">
                        <c:v>0.61188607244220072</c:v>
                      </c:pt>
                      <c:pt idx="14037">
                        <c:v>0.61193024495799708</c:v>
                      </c:pt>
                      <c:pt idx="14038">
                        <c:v>0.61197441595818713</c:v>
                      </c:pt>
                      <c:pt idx="14039">
                        <c:v>0.61201858544272358</c:v>
                      </c:pt>
                      <c:pt idx="14040">
                        <c:v>0.61206275341155947</c:v>
                      </c:pt>
                      <c:pt idx="14041">
                        <c:v>0.61210691986464683</c:v>
                      </c:pt>
                      <c:pt idx="14042">
                        <c:v>0.61215108480193925</c:v>
                      </c:pt>
                      <c:pt idx="14043">
                        <c:v>0.61219524822338944</c:v>
                      </c:pt>
                      <c:pt idx="14044">
                        <c:v>0.61223941012894989</c:v>
                      </c:pt>
                      <c:pt idx="14045">
                        <c:v>0.61228357051857374</c:v>
                      </c:pt>
                      <c:pt idx="14046">
                        <c:v>0.61232772939221414</c:v>
                      </c:pt>
                      <c:pt idx="14047">
                        <c:v>0.61237188674982412</c:v>
                      </c:pt>
                      <c:pt idx="14048">
                        <c:v>0.6124160425913564</c:v>
                      </c:pt>
                      <c:pt idx="14049">
                        <c:v>0.61246019691676412</c:v>
                      </c:pt>
                      <c:pt idx="14050">
                        <c:v>0.61250434972600065</c:v>
                      </c:pt>
                      <c:pt idx="14051">
                        <c:v>0.61254850101901914</c:v>
                      </c:pt>
                      <c:pt idx="14052">
                        <c:v>0.61259265079577285</c:v>
                      </c:pt>
                      <c:pt idx="14053">
                        <c:v>0.61263679905621427</c:v>
                      </c:pt>
                      <c:pt idx="14054">
                        <c:v>0.61268094580029775</c:v>
                      </c:pt>
                      <c:pt idx="14055">
                        <c:v>0.61272509102797601</c:v>
                      </c:pt>
                      <c:pt idx="14056">
                        <c:v>0.61276923473920253</c:v>
                      </c:pt>
                      <c:pt idx="14057">
                        <c:v>0.61281337693393023</c:v>
                      </c:pt>
                      <c:pt idx="14058">
                        <c:v>0.61285751761211327</c:v>
                      </c:pt>
                      <c:pt idx="14059">
                        <c:v>0.61290165677370501</c:v>
                      </c:pt>
                      <c:pt idx="14060">
                        <c:v>0.61294579441865826</c:v>
                      </c:pt>
                      <c:pt idx="14061">
                        <c:v>0.6129899305469273</c:v>
                      </c:pt>
                      <c:pt idx="14062">
                        <c:v>0.61303406515846559</c:v>
                      </c:pt>
                      <c:pt idx="14063">
                        <c:v>0.61307819825322651</c:v>
                      </c:pt>
                      <c:pt idx="14064">
                        <c:v>0.61312232983116355</c:v>
                      </c:pt>
                      <c:pt idx="14065">
                        <c:v>0.61316645989223073</c:v>
                      </c:pt>
                      <c:pt idx="14066">
                        <c:v>0.61321058843638188</c:v>
                      </c:pt>
                      <c:pt idx="14067">
                        <c:v>0.61325471546357047</c:v>
                      </c:pt>
                      <c:pt idx="14068">
                        <c:v>0.61329884097375031</c:v>
                      </c:pt>
                      <c:pt idx="14069">
                        <c:v>0.61334296496687524</c:v>
                      </c:pt>
                      <c:pt idx="14070">
                        <c:v>0.61338708744289949</c:v>
                      </c:pt>
                      <c:pt idx="14071">
                        <c:v>0.61343120840177645</c:v>
                      </c:pt>
                      <c:pt idx="14072">
                        <c:v>0.61347532784346059</c:v>
                      </c:pt>
                      <c:pt idx="14073">
                        <c:v>0.61351944576790529</c:v>
                      </c:pt>
                      <c:pt idx="14074">
                        <c:v>0.61356356217506491</c:v>
                      </c:pt>
                      <c:pt idx="14075">
                        <c:v>0.61360767706489405</c:v>
                      </c:pt>
                      <c:pt idx="14076">
                        <c:v>0.61365179043734575</c:v>
                      </c:pt>
                      <c:pt idx="14077">
                        <c:v>0.6136959022923747</c:v>
                      </c:pt>
                      <c:pt idx="14078">
                        <c:v>0.61374001262993505</c:v>
                      </c:pt>
                      <c:pt idx="14079">
                        <c:v>0.61378412144998096</c:v>
                      </c:pt>
                      <c:pt idx="14080">
                        <c:v>0.61382822875246701</c:v>
                      </c:pt>
                      <c:pt idx="14081">
                        <c:v>0.61387233453734691</c:v>
                      </c:pt>
                      <c:pt idx="14082">
                        <c:v>0.61391643880457536</c:v>
                      </c:pt>
                      <c:pt idx="14083">
                        <c:v>0.61396054155410662</c:v>
                      </c:pt>
                      <c:pt idx="14084">
                        <c:v>0.61400464278589495</c:v>
                      </c:pt>
                      <c:pt idx="14085">
                        <c:v>0.61404874249989516</c:v>
                      </c:pt>
                      <c:pt idx="14086">
                        <c:v>0.61409284069606118</c:v>
                      </c:pt>
                      <c:pt idx="14087">
                        <c:v>0.61413693737434816</c:v>
                      </c:pt>
                      <c:pt idx="14088">
                        <c:v>0.61418103253471013</c:v>
                      </c:pt>
                      <c:pt idx="14089">
                        <c:v>0.61422512617710179</c:v>
                      </c:pt>
                      <c:pt idx="14090">
                        <c:v>0.61426921830147785</c:v>
                      </c:pt>
                      <c:pt idx="14091">
                        <c:v>0.61431330890779312</c:v>
                      </c:pt>
                      <c:pt idx="14092">
                        <c:v>0.61435739799600175</c:v>
                      </c:pt>
                      <c:pt idx="14093">
                        <c:v>0.61440148556605889</c:v>
                      </c:pt>
                      <c:pt idx="14094">
                        <c:v>0.61444557161791957</c:v>
                      </c:pt>
                      <c:pt idx="14095">
                        <c:v>0.61448965615153817</c:v>
                      </c:pt>
                      <c:pt idx="14096">
                        <c:v>0.61453373916686949</c:v>
                      </c:pt>
                      <c:pt idx="14097">
                        <c:v>0.61457782066386846</c:v>
                      </c:pt>
                      <c:pt idx="14098">
                        <c:v>0.61462190064249023</c:v>
                      </c:pt>
                      <c:pt idx="14099">
                        <c:v>0.61466597910268972</c:v>
                      </c:pt>
                      <c:pt idx="14100">
                        <c:v>0.61471005604442153</c:v>
                      </c:pt>
                      <c:pt idx="14101">
                        <c:v>0.61475413146764113</c:v>
                      </c:pt>
                      <c:pt idx="14102">
                        <c:v>0.61479820537230334</c:v>
                      </c:pt>
                      <c:pt idx="14103">
                        <c:v>0.61484227775836364</c:v>
                      </c:pt>
                      <c:pt idx="14104">
                        <c:v>0.61488634862577662</c:v>
                      </c:pt>
                      <c:pt idx="14105">
                        <c:v>0.61493041797449755</c:v>
                      </c:pt>
                      <c:pt idx="14106">
                        <c:v>0.614974485804482</c:v>
                      </c:pt>
                      <c:pt idx="14107">
                        <c:v>0.61501855211568501</c:v>
                      </c:pt>
                      <c:pt idx="14108">
                        <c:v>0.61506261690806174</c:v>
                      </c:pt>
                      <c:pt idx="14109">
                        <c:v>0.615106680181568</c:v>
                      </c:pt>
                      <c:pt idx="14110">
                        <c:v>0.61515074193615837</c:v>
                      </c:pt>
                      <c:pt idx="14111">
                        <c:v>0.61519480217178912</c:v>
                      </c:pt>
                      <c:pt idx="14112">
                        <c:v>0.61523886088841484</c:v>
                      </c:pt>
                      <c:pt idx="14113">
                        <c:v>0.61528291808599145</c:v>
                      </c:pt>
                      <c:pt idx="14114">
                        <c:v>0.61532697376447421</c:v>
                      </c:pt>
                      <c:pt idx="14115">
                        <c:v>0.61537102792381926</c:v>
                      </c:pt>
                      <c:pt idx="14116">
                        <c:v>0.61541508056398164</c:v>
                      </c:pt>
                      <c:pt idx="14117">
                        <c:v>0.61545913168491684</c:v>
                      </c:pt>
                      <c:pt idx="14118">
                        <c:v>0.6155031812865811</c:v>
                      </c:pt>
                      <c:pt idx="14119">
                        <c:v>0.6155472293689298</c:v>
                      </c:pt>
                      <c:pt idx="14120">
                        <c:v>0.61559127593191831</c:v>
                      </c:pt>
                      <c:pt idx="14121">
                        <c:v>0.61563532097550289</c:v>
                      </c:pt>
                      <c:pt idx="14122">
                        <c:v>0.61567936449963889</c:v>
                      </c:pt>
                      <c:pt idx="14123">
                        <c:v>0.61572340650428303</c:v>
                      </c:pt>
                      <c:pt idx="14124">
                        <c:v>0.61576744698939045</c:v>
                      </c:pt>
                      <c:pt idx="14125">
                        <c:v>0.61581148595491675</c:v>
                      </c:pt>
                      <c:pt idx="14126">
                        <c:v>0.61585552340081873</c:v>
                      </c:pt>
                      <c:pt idx="14127">
                        <c:v>0.61589955932705187</c:v>
                      </c:pt>
                      <c:pt idx="14128">
                        <c:v>0.61594359373357221</c:v>
                      </c:pt>
                      <c:pt idx="14129">
                        <c:v>0.61598762662033602</c:v>
                      </c:pt>
                      <c:pt idx="14130">
                        <c:v>0.61603165798729898</c:v>
                      </c:pt>
                      <c:pt idx="14131">
                        <c:v>0.61607568783441768</c:v>
                      </c:pt>
                      <c:pt idx="14132">
                        <c:v>0.61611971616164796</c:v>
                      </c:pt>
                      <c:pt idx="14133">
                        <c:v>0.61616374296894616</c:v>
                      </c:pt>
                      <c:pt idx="14134">
                        <c:v>0.61620776825626866</c:v>
                      </c:pt>
                      <c:pt idx="14135">
                        <c:v>0.61625179202357161</c:v>
                      </c:pt>
                      <c:pt idx="14136">
                        <c:v>0.61629581427081104</c:v>
                      </c:pt>
                      <c:pt idx="14137">
                        <c:v>0.61633983499794376</c:v>
                      </c:pt>
                      <c:pt idx="14138">
                        <c:v>0.61638385420492603</c:v>
                      </c:pt>
                      <c:pt idx="14139">
                        <c:v>0.61642787189171422</c:v>
                      </c:pt>
                      <c:pt idx="14140">
                        <c:v>0.61647188805826469</c:v>
                      </c:pt>
                      <c:pt idx="14141">
                        <c:v>0.61651590270453371</c:v>
                      </c:pt>
                      <c:pt idx="14142">
                        <c:v>0.6165599158304782</c:v>
                      </c:pt>
                      <c:pt idx="14143">
                        <c:v>0.61660392743605485</c:v>
                      </c:pt>
                      <c:pt idx="14144">
                        <c:v>0.61664793752122005</c:v>
                      </c:pt>
                      <c:pt idx="14145">
                        <c:v>0.61669194608593025</c:v>
                      </c:pt>
                      <c:pt idx="14146">
                        <c:v>0.6167359531301424</c:v>
                      </c:pt>
                      <c:pt idx="14147">
                        <c:v>0.61677995865381308</c:v>
                      </c:pt>
                      <c:pt idx="14148">
                        <c:v>0.61682396265689898</c:v>
                      </c:pt>
                      <c:pt idx="14149">
                        <c:v>0.61686796513935704</c:v>
                      </c:pt>
                      <c:pt idx="14150">
                        <c:v>0.61691196610114374</c:v>
                      </c:pt>
                      <c:pt idx="14151">
                        <c:v>0.61695596554221677</c:v>
                      </c:pt>
                      <c:pt idx="14152">
                        <c:v>0.61699996346253216</c:v>
                      </c:pt>
                      <c:pt idx="14153">
                        <c:v>0.61704395986204696</c:v>
                      </c:pt>
                      <c:pt idx="14154">
                        <c:v>0.61708795474071831</c:v>
                      </c:pt>
                      <c:pt idx="14155">
                        <c:v>0.61713194809850358</c:v>
                      </c:pt>
                      <c:pt idx="14156">
                        <c:v>0.61717593993535913</c:v>
                      </c:pt>
                      <c:pt idx="14157">
                        <c:v>0.61721993025124267</c:v>
                      </c:pt>
                      <c:pt idx="14158">
                        <c:v>0.61726391904611055</c:v>
                      </c:pt>
                      <c:pt idx="14159">
                        <c:v>0.6173079063199205</c:v>
                      </c:pt>
                      <c:pt idx="14160">
                        <c:v>0.61735189207262953</c:v>
                      </c:pt>
                      <c:pt idx="14161">
                        <c:v>0.61739587630419501</c:v>
                      </c:pt>
                      <c:pt idx="14162">
                        <c:v>0.61743985901457366</c:v>
                      </c:pt>
                      <c:pt idx="14163">
                        <c:v>0.61748384020372382</c:v>
                      </c:pt>
                      <c:pt idx="14164">
                        <c:v>0.61752781987160155</c:v>
                      </c:pt>
                      <c:pt idx="14165">
                        <c:v>0.61757179801816509</c:v>
                      </c:pt>
                      <c:pt idx="14166">
                        <c:v>0.61761577464337147</c:v>
                      </c:pt>
                      <c:pt idx="14167">
                        <c:v>0.6176597497471783</c:v>
                      </c:pt>
                      <c:pt idx="14168">
                        <c:v>0.61770372332954293</c:v>
                      </c:pt>
                      <c:pt idx="14169">
                        <c:v>0.61774769539042285</c:v>
                      </c:pt>
                      <c:pt idx="14170">
                        <c:v>0.61779166592977541</c:v>
                      </c:pt>
                      <c:pt idx="14171">
                        <c:v>0.617835634947559</c:v>
                      </c:pt>
                      <c:pt idx="14172">
                        <c:v>0.61787960244373041</c:v>
                      </c:pt>
                      <c:pt idx="14173">
                        <c:v>0.61792356841824714</c:v>
                      </c:pt>
                      <c:pt idx="14174">
                        <c:v>0.61796753287106765</c:v>
                      </c:pt>
                      <c:pt idx="14175">
                        <c:v>0.61801149580214931</c:v>
                      </c:pt>
                      <c:pt idx="14176">
                        <c:v>0.61805545721144972</c:v>
                      </c:pt>
                      <c:pt idx="14177">
                        <c:v>0.6180994170989268</c:v>
                      </c:pt>
                      <c:pt idx="14178">
                        <c:v>0.61814337546453846</c:v>
                      </c:pt>
                      <c:pt idx="14179">
                        <c:v>0.61818733230824241</c:v>
                      </c:pt>
                      <c:pt idx="14180">
                        <c:v>0.61823128762999668</c:v>
                      </c:pt>
                      <c:pt idx="14181">
                        <c:v>0.61827524142975876</c:v>
                      </c:pt>
                      <c:pt idx="14182">
                        <c:v>0.61831919370748745</c:v>
                      </c:pt>
                      <c:pt idx="14183">
                        <c:v>0.61836314446314022</c:v>
                      </c:pt>
                      <c:pt idx="14184">
                        <c:v>0.61840709369667524</c:v>
                      </c:pt>
                      <c:pt idx="14185">
                        <c:v>0.61845104140805029</c:v>
                      </c:pt>
                      <c:pt idx="14186">
                        <c:v>0.61849498759722377</c:v>
                      </c:pt>
                      <c:pt idx="14187">
                        <c:v>0.61853893226415413</c:v>
                      </c:pt>
                      <c:pt idx="14188">
                        <c:v>0.61858287540879886</c:v>
                      </c:pt>
                      <c:pt idx="14189">
                        <c:v>0.61862681703111644</c:v>
                      </c:pt>
                      <c:pt idx="14190">
                        <c:v>0.61867075713106545</c:v>
                      </c:pt>
                      <c:pt idx="14191">
                        <c:v>0.61871469570860416</c:v>
                      </c:pt>
                      <c:pt idx="14192">
                        <c:v>0.61875863276369036</c:v>
                      </c:pt>
                      <c:pt idx="14193">
                        <c:v>0.61880256829628277</c:v>
                      </c:pt>
                      <c:pt idx="14194">
                        <c:v>0.61884650230633997</c:v>
                      </c:pt>
                      <c:pt idx="14195">
                        <c:v>0.61889043479382</c:v>
                      </c:pt>
                      <c:pt idx="14196">
                        <c:v>0.61893436575868144</c:v>
                      </c:pt>
                      <c:pt idx="14197">
                        <c:v>0.61897829520088299</c:v>
                      </c:pt>
                      <c:pt idx="14198">
                        <c:v>0.61902222312038302</c:v>
                      </c:pt>
                      <c:pt idx="14199">
                        <c:v>0.61906614951714023</c:v>
                      </c:pt>
                      <c:pt idx="14200">
                        <c:v>0.61911007439111321</c:v>
                      </c:pt>
                      <c:pt idx="14201">
                        <c:v>0.61915399774226032</c:v>
                      </c:pt>
                      <c:pt idx="14202">
                        <c:v>0.61919791957054071</c:v>
                      </c:pt>
                      <c:pt idx="14203">
                        <c:v>0.61924183987591275</c:v>
                      </c:pt>
                      <c:pt idx="14204">
                        <c:v>0.61928575865833535</c:v>
                      </c:pt>
                      <c:pt idx="14205">
                        <c:v>0.619329675917767</c:v>
                      </c:pt>
                      <c:pt idx="14206">
                        <c:v>0.61937359165416694</c:v>
                      </c:pt>
                      <c:pt idx="14207">
                        <c:v>0.619417505867494</c:v>
                      </c:pt>
                      <c:pt idx="14208">
                        <c:v>0.61946141855770687</c:v>
                      </c:pt>
                      <c:pt idx="14209">
                        <c:v>0.61950532972476413</c:v>
                      </c:pt>
                      <c:pt idx="14210">
                        <c:v>0.61954923936862538</c:v>
                      </c:pt>
                      <c:pt idx="14211">
                        <c:v>0.61959314748924965</c:v>
                      </c:pt>
                      <c:pt idx="14212">
                        <c:v>0.61963705408659553</c:v>
                      </c:pt>
                      <c:pt idx="14213">
                        <c:v>0.61968095916062216</c:v>
                      </c:pt>
                      <c:pt idx="14214">
                        <c:v>0.61972486271128913</c:v>
                      </c:pt>
                      <c:pt idx="14215">
                        <c:v>0.61976876473855502</c:v>
                      </c:pt>
                      <c:pt idx="14216">
                        <c:v>0.6198126652423791</c:v>
                      </c:pt>
                      <c:pt idx="14217">
                        <c:v>0.61985656422272051</c:v>
                      </c:pt>
                      <c:pt idx="14218">
                        <c:v>0.61990046167953883</c:v>
                      </c:pt>
                      <c:pt idx="14219">
                        <c:v>0.61994435761279354</c:v>
                      </c:pt>
                      <c:pt idx="14220">
                        <c:v>0.61998825202244312</c:v>
                      </c:pt>
                      <c:pt idx="14221">
                        <c:v>0.62003214490844738</c:v>
                      </c:pt>
                      <c:pt idx="14222">
                        <c:v>0.62007603627076602</c:v>
                      </c:pt>
                      <c:pt idx="14223">
                        <c:v>0.62011992610935818</c:v>
                      </c:pt>
                      <c:pt idx="14224">
                        <c:v>0.620163814424183</c:v>
                      </c:pt>
                      <c:pt idx="14225">
                        <c:v>0.6202077012152003</c:v>
                      </c:pt>
                      <c:pt idx="14226">
                        <c:v>0.62025158648236967</c:v>
                      </c:pt>
                      <c:pt idx="14227">
                        <c:v>0.62029547022565068</c:v>
                      </c:pt>
                      <c:pt idx="14228">
                        <c:v>0.62033935244500282</c:v>
                      </c:pt>
                      <c:pt idx="14229">
                        <c:v>0.62038323314038557</c:v>
                      </c:pt>
                      <c:pt idx="14230">
                        <c:v>0.62042711231175884</c:v>
                      </c:pt>
                      <c:pt idx="14231">
                        <c:v>0.62047098995908245</c:v>
                      </c:pt>
                      <c:pt idx="14232">
                        <c:v>0.62051486608231565</c:v>
                      </c:pt>
                      <c:pt idx="14233">
                        <c:v>0.62055874068141859</c:v>
                      </c:pt>
                      <c:pt idx="14234">
                        <c:v>0.62060261375635073</c:v>
                      </c:pt>
                      <c:pt idx="14235">
                        <c:v>0.62064648530707267</c:v>
                      </c:pt>
                      <c:pt idx="14236">
                        <c:v>0.62069035533354344</c:v>
                      </c:pt>
                      <c:pt idx="14237">
                        <c:v>0.62073422383572341</c:v>
                      </c:pt>
                      <c:pt idx="14238">
                        <c:v>0.62077809081357205</c:v>
                      </c:pt>
                      <c:pt idx="14239">
                        <c:v>0.62082195626705028</c:v>
                      </c:pt>
                      <c:pt idx="14240">
                        <c:v>0.62086582019611702</c:v>
                      </c:pt>
                      <c:pt idx="14241">
                        <c:v>0.62090968260073309</c:v>
                      </c:pt>
                      <c:pt idx="14242">
                        <c:v>0.62095354348085841</c:v>
                      </c:pt>
                      <c:pt idx="14243">
                        <c:v>0.62099740283645288</c:v>
                      </c:pt>
                      <c:pt idx="14244">
                        <c:v>0.62104126066747678</c:v>
                      </c:pt>
                      <c:pt idx="14245">
                        <c:v>0.62108511697389046</c:v>
                      </c:pt>
                      <c:pt idx="14246">
                        <c:v>0.62112897175565362</c:v>
                      </c:pt>
                      <c:pt idx="14247">
                        <c:v>0.6211728250127273</c:v>
                      </c:pt>
                      <c:pt idx="14248">
                        <c:v>0.62121667674507119</c:v>
                      </c:pt>
                      <c:pt idx="14249">
                        <c:v>0.62126052695264578</c:v>
                      </c:pt>
                      <c:pt idx="14250">
                        <c:v>0.62130437563541152</c:v>
                      </c:pt>
                      <c:pt idx="14251">
                        <c:v>0.62134822279332913</c:v>
                      </c:pt>
                      <c:pt idx="14252">
                        <c:v>0.62139206842635808</c:v>
                      </c:pt>
                      <c:pt idx="14253">
                        <c:v>0.62143591253445962</c:v>
                      </c:pt>
                      <c:pt idx="14254">
                        <c:v>0.62147975511759423</c:v>
                      </c:pt>
                      <c:pt idx="14255">
                        <c:v>0.62152359617572217</c:v>
                      </c:pt>
                      <c:pt idx="14256">
                        <c:v>0.62156743570880402</c:v>
                      </c:pt>
                      <c:pt idx="14257">
                        <c:v>0.62161127371680058</c:v>
                      </c:pt>
                      <c:pt idx="14258">
                        <c:v>0.62165511019967223</c:v>
                      </c:pt>
                      <c:pt idx="14259">
                        <c:v>0.62169894515738011</c:v>
                      </c:pt>
                      <c:pt idx="14260">
                        <c:v>0.62174277858988425</c:v>
                      </c:pt>
                      <c:pt idx="14261">
                        <c:v>0.62178661049714623</c:v>
                      </c:pt>
                      <c:pt idx="14262">
                        <c:v>0.62183044087912598</c:v>
                      </c:pt>
                      <c:pt idx="14263">
                        <c:v>0.62187426973578508</c:v>
                      </c:pt>
                      <c:pt idx="14264">
                        <c:v>0.62191809706708368</c:v>
                      </c:pt>
                      <c:pt idx="14265">
                        <c:v>0.62196192287298313</c:v>
                      </c:pt>
                      <c:pt idx="14266">
                        <c:v>0.62200574715344403</c:v>
                      </c:pt>
                      <c:pt idx="14267">
                        <c:v>0.62204956990842775</c:v>
                      </c:pt>
                      <c:pt idx="14268">
                        <c:v>0.62209339113789497</c:v>
                      </c:pt>
                      <c:pt idx="14269">
                        <c:v>0.62213721084180662</c:v>
                      </c:pt>
                      <c:pt idx="14270">
                        <c:v>0.62218102902012418</c:v>
                      </c:pt>
                      <c:pt idx="14271">
                        <c:v>0.62222484567280834</c:v>
                      </c:pt>
                      <c:pt idx="14272">
                        <c:v>0.62226866079982002</c:v>
                      </c:pt>
                      <c:pt idx="14273">
                        <c:v>0.62231247440112092</c:v>
                      </c:pt>
                      <c:pt idx="14274">
                        <c:v>0.62235628647667207</c:v>
                      </c:pt>
                      <c:pt idx="14275">
                        <c:v>0.62240009702643473</c:v>
                      </c:pt>
                      <c:pt idx="14276">
                        <c:v>0.62244390605037014</c:v>
                      </c:pt>
                      <c:pt idx="14277">
                        <c:v>0.62248771354843901</c:v>
                      </c:pt>
                      <c:pt idx="14278">
                        <c:v>0.62253151952060359</c:v>
                      </c:pt>
                      <c:pt idx="14279">
                        <c:v>0.62257532396682491</c:v>
                      </c:pt>
                      <c:pt idx="14280">
                        <c:v>0.62261912688706411</c:v>
                      </c:pt>
                      <c:pt idx="14281">
                        <c:v>0.62266292828128278</c:v>
                      </c:pt>
                      <c:pt idx="14282">
                        <c:v>0.62270672814944239</c:v>
                      </c:pt>
                      <c:pt idx="14283">
                        <c:v>0.62275052649150453</c:v>
                      </c:pt>
                      <c:pt idx="14284">
                        <c:v>0.62279432330743068</c:v>
                      </c:pt>
                      <c:pt idx="14285">
                        <c:v>0.6228381185971823</c:v>
                      </c:pt>
                      <c:pt idx="14286">
                        <c:v>0.6228819123607211</c:v>
                      </c:pt>
                      <c:pt idx="14287">
                        <c:v>0.62292570459800889</c:v>
                      </c:pt>
                      <c:pt idx="14288">
                        <c:v>0.6229694953090068</c:v>
                      </c:pt>
                      <c:pt idx="14289">
                        <c:v>0.62301328449367732</c:v>
                      </c:pt>
                      <c:pt idx="14290">
                        <c:v>0.62305707215198158</c:v>
                      </c:pt>
                      <c:pt idx="14291">
                        <c:v>0.62310085828388162</c:v>
                      </c:pt>
                      <c:pt idx="14292">
                        <c:v>0.6231446428893388</c:v>
                      </c:pt>
                      <c:pt idx="14293">
                        <c:v>0.62318842596831547</c:v>
                      </c:pt>
                      <c:pt idx="14294">
                        <c:v>0.62323220752077335</c:v>
                      </c:pt>
                      <c:pt idx="14295">
                        <c:v>0.62327598754667435</c:v>
                      </c:pt>
                      <c:pt idx="14296">
                        <c:v>0.62331976604598049</c:v>
                      </c:pt>
                      <c:pt idx="14297">
                        <c:v>0.62336354301865338</c:v>
                      </c:pt>
                      <c:pt idx="14298">
                        <c:v>0.62340731846465558</c:v>
                      </c:pt>
                      <c:pt idx="14299">
                        <c:v>0.62345109238394891</c:v>
                      </c:pt>
                      <c:pt idx="14300">
                        <c:v>0.62349486477649574</c:v>
                      </c:pt>
                      <c:pt idx="14301">
                        <c:v>0.6235386356422572</c:v>
                      </c:pt>
                      <c:pt idx="14302">
                        <c:v>0.62358240498119633</c:v>
                      </c:pt>
                      <c:pt idx="14303">
                        <c:v>0.62362617279327526</c:v>
                      </c:pt>
                      <c:pt idx="14304">
                        <c:v>0.62366993907845569</c:v>
                      </c:pt>
                      <c:pt idx="14305">
                        <c:v>0.62371370383670022</c:v>
                      </c:pt>
                      <c:pt idx="14306">
                        <c:v>0.62375746706797131</c:v>
                      </c:pt>
                      <c:pt idx="14307">
                        <c:v>0.62380122877223121</c:v>
                      </c:pt>
                      <c:pt idx="14308">
                        <c:v>0.62384498894944174</c:v>
                      </c:pt>
                      <c:pt idx="14309">
                        <c:v>0.62388874759956592</c:v>
                      </c:pt>
                      <c:pt idx="14310">
                        <c:v>0.62393250472256556</c:v>
                      </c:pt>
                      <c:pt idx="14311">
                        <c:v>0.62397626031840403</c:v>
                      </c:pt>
                      <c:pt idx="14312">
                        <c:v>0.62402001438704302</c:v>
                      </c:pt>
                      <c:pt idx="14313">
                        <c:v>0.62406376692844501</c:v>
                      </c:pt>
                      <c:pt idx="14314">
                        <c:v>0.62410751794257291</c:v>
                      </c:pt>
                      <c:pt idx="14315">
                        <c:v>0.62415126742938976</c:v>
                      </c:pt>
                      <c:pt idx="14316">
                        <c:v>0.62419501538885713</c:v>
                      </c:pt>
                      <c:pt idx="14317">
                        <c:v>0.62423876182093818</c:v>
                      </c:pt>
                      <c:pt idx="14318">
                        <c:v>0.62428250672559571</c:v>
                      </c:pt>
                      <c:pt idx="14319">
                        <c:v>0.62432625010279252</c:v>
                      </c:pt>
                      <c:pt idx="14320">
                        <c:v>0.62436999195249065</c:v>
                      </c:pt>
                      <c:pt idx="14321">
                        <c:v>0.62441373227465369</c:v>
                      </c:pt>
                      <c:pt idx="14322">
                        <c:v>0.62445747106924443</c:v>
                      </c:pt>
                      <c:pt idx="14323">
                        <c:v>0.62450120833622536</c:v>
                      </c:pt>
                      <c:pt idx="14324">
                        <c:v>0.62454494407555927</c:v>
                      </c:pt>
                      <c:pt idx="14325">
                        <c:v>0.62458867828720943</c:v>
                      </c:pt>
                      <c:pt idx="14326">
                        <c:v>0.62463241097113831</c:v>
                      </c:pt>
                      <c:pt idx="14327">
                        <c:v>0.62467614212730982</c:v>
                      </c:pt>
                      <c:pt idx="14328">
                        <c:v>0.62471987175568622</c:v>
                      </c:pt>
                      <c:pt idx="14329">
                        <c:v>0.62476359985623053</c:v>
                      </c:pt>
                      <c:pt idx="14330">
                        <c:v>0.62480732642890646</c:v>
                      </c:pt>
                      <c:pt idx="14331">
                        <c:v>0.62485105147367659</c:v>
                      </c:pt>
                      <c:pt idx="14332">
                        <c:v>0.62489477499050405</c:v>
                      </c:pt>
                      <c:pt idx="14333">
                        <c:v>0.62493849697935233</c:v>
                      </c:pt>
                      <c:pt idx="14334">
                        <c:v>0.62498221744018456</c:v>
                      </c:pt>
                      <c:pt idx="14335">
                        <c:v>0.625025936372964</c:v>
                      </c:pt>
                      <c:pt idx="14336">
                        <c:v>0.62506965377765389</c:v>
                      </c:pt>
                      <c:pt idx="14337">
                        <c:v>0.6251133696542176</c:v>
                      </c:pt>
                      <c:pt idx="14338">
                        <c:v>0.62515708400261805</c:v>
                      </c:pt>
                      <c:pt idx="14339">
                        <c:v>0.62520079682281959</c:v>
                      </c:pt>
                      <c:pt idx="14340">
                        <c:v>0.62524450811478482</c:v>
                      </c:pt>
                      <c:pt idx="14341">
                        <c:v>0.62528821787847744</c:v>
                      </c:pt>
                      <c:pt idx="14342">
                        <c:v>0.62533192611386101</c:v>
                      </c:pt>
                      <c:pt idx="14343">
                        <c:v>0.62537563282089914</c:v>
                      </c:pt>
                      <c:pt idx="14344">
                        <c:v>0.62541933799955518</c:v>
                      </c:pt>
                      <c:pt idx="14345">
                        <c:v>0.62546304164979272</c:v>
                      </c:pt>
                      <c:pt idx="14346">
                        <c:v>0.62550674377157534</c:v>
                      </c:pt>
                      <c:pt idx="14347">
                        <c:v>0.62555044436486729</c:v>
                      </c:pt>
                      <c:pt idx="14348">
                        <c:v>0.62559414342963127</c:v>
                      </c:pt>
                      <c:pt idx="14349">
                        <c:v>0.62563784096583164</c:v>
                      </c:pt>
                      <c:pt idx="14350">
                        <c:v>0.62568153697343198</c:v>
                      </c:pt>
                      <c:pt idx="14351">
                        <c:v>0.62572523145239645</c:v>
                      </c:pt>
                      <c:pt idx="14352">
                        <c:v>0.6257689244026885</c:v>
                      </c:pt>
                      <c:pt idx="14353">
                        <c:v>0.62581261582427161</c:v>
                      </c:pt>
                      <c:pt idx="14354">
                        <c:v>0.62585630571711037</c:v>
                      </c:pt>
                      <c:pt idx="14355">
                        <c:v>0.62589999408116848</c:v>
                      </c:pt>
                      <c:pt idx="14356">
                        <c:v>0.62594368091640984</c:v>
                      </c:pt>
                      <c:pt idx="14357">
                        <c:v>0.62598736622279805</c:v>
                      </c:pt>
                      <c:pt idx="14358">
                        <c:v>0.62603105000029791</c:v>
                      </c:pt>
                      <c:pt idx="14359">
                        <c:v>0.626074732248873</c:v>
                      </c:pt>
                      <c:pt idx="14360">
                        <c:v>0.62611841296848747</c:v>
                      </c:pt>
                      <c:pt idx="14361">
                        <c:v>0.62616209215910545</c:v>
                      </c:pt>
                      <c:pt idx="14362">
                        <c:v>0.6262057698206912</c:v>
                      </c:pt>
                      <c:pt idx="14363">
                        <c:v>0.62624944595320886</c:v>
                      </c:pt>
                      <c:pt idx="14364">
                        <c:v>0.62629312055662234</c:v>
                      </c:pt>
                      <c:pt idx="14365">
                        <c:v>0.62633679363089589</c:v>
                      </c:pt>
                      <c:pt idx="14366">
                        <c:v>0.62638046517599466</c:v>
                      </c:pt>
                      <c:pt idx="14367">
                        <c:v>0.626424135191882</c:v>
                      </c:pt>
                      <c:pt idx="14368">
                        <c:v>0.62646780367852262</c:v>
                      </c:pt>
                      <c:pt idx="14369">
                        <c:v>0.62651147063588097</c:v>
                      </c:pt>
                      <c:pt idx="14370">
                        <c:v>0.62655513606392144</c:v>
                      </c:pt>
                      <c:pt idx="14371">
                        <c:v>0.62659879996260837</c:v>
                      </c:pt>
                      <c:pt idx="14372">
                        <c:v>0.62664246233190635</c:v>
                      </c:pt>
                      <c:pt idx="14373">
                        <c:v>0.62668612317177974</c:v>
                      </c:pt>
                      <c:pt idx="14374">
                        <c:v>0.62672978248219313</c:v>
                      </c:pt>
                      <c:pt idx="14375">
                        <c:v>0.62677344026311133</c:v>
                      </c:pt>
                      <c:pt idx="14376">
                        <c:v>0.62681709651449891</c:v>
                      </c:pt>
                      <c:pt idx="14377">
                        <c:v>0.62686075123632001</c:v>
                      </c:pt>
                      <c:pt idx="14378">
                        <c:v>0.6269044044285399</c:v>
                      </c:pt>
                      <c:pt idx="14379">
                        <c:v>0.62694805609112303</c:v>
                      </c:pt>
                      <c:pt idx="14380">
                        <c:v>0.62699170622403411</c:v>
                      </c:pt>
                      <c:pt idx="14381">
                        <c:v>0.62703535482723827</c:v>
                      </c:pt>
                      <c:pt idx="14382">
                        <c:v>0.62707900190069976</c:v>
                      </c:pt>
                      <c:pt idx="14383">
                        <c:v>0.62712264744438395</c:v>
                      </c:pt>
                      <c:pt idx="14384">
                        <c:v>0.62716629145825531</c:v>
                      </c:pt>
                      <c:pt idx="14385">
                        <c:v>0.62720993394227897</c:v>
                      </c:pt>
                      <c:pt idx="14386">
                        <c:v>0.62725357489641942</c:v>
                      </c:pt>
                      <c:pt idx="14387">
                        <c:v>0.62729721432064245</c:v>
                      </c:pt>
                      <c:pt idx="14388">
                        <c:v>0.62734085221491276</c:v>
                      </c:pt>
                      <c:pt idx="14389">
                        <c:v>0.62738448857919471</c:v>
                      </c:pt>
                      <c:pt idx="14390">
                        <c:v>0.62742812341345433</c:v>
                      </c:pt>
                      <c:pt idx="14391">
                        <c:v>0.62747175671765643</c:v>
                      </c:pt>
                      <c:pt idx="14392">
                        <c:v>0.62751538849176591</c:v>
                      </c:pt>
                      <c:pt idx="14393">
                        <c:v>0.62755901873574782</c:v>
                      </c:pt>
                      <c:pt idx="14394">
                        <c:v>0.62760264744956773</c:v>
                      </c:pt>
                      <c:pt idx="14395">
                        <c:v>0.62764627463319078</c:v>
                      </c:pt>
                      <c:pt idx="14396">
                        <c:v>0.627689900286582</c:v>
                      </c:pt>
                      <c:pt idx="14397">
                        <c:v>0.62773352440970698</c:v>
                      </c:pt>
                      <c:pt idx="14398">
                        <c:v>0.62777714700253096</c:v>
                      </c:pt>
                      <c:pt idx="14399">
                        <c:v>0.62782076806501941</c:v>
                      </c:pt>
                      <c:pt idx="14400">
                        <c:v>0.62786438759713747</c:v>
                      </c:pt>
                      <c:pt idx="14401">
                        <c:v>0.62790800559885052</c:v>
                      </c:pt>
                      <c:pt idx="14402">
                        <c:v>0.62795162207012434</c:v>
                      </c:pt>
                      <c:pt idx="14403">
                        <c:v>0.62799523701092452</c:v>
                      </c:pt>
                      <c:pt idx="14404">
                        <c:v>0.62803885042121621</c:v>
                      </c:pt>
                      <c:pt idx="14405">
                        <c:v>0.62808246230096487</c:v>
                      </c:pt>
                      <c:pt idx="14406">
                        <c:v>0.62812607265013654</c:v>
                      </c:pt>
                      <c:pt idx="14407">
                        <c:v>0.62816968146869656</c:v>
                      </c:pt>
                      <c:pt idx="14408">
                        <c:v>0.62821328875661075</c:v>
                      </c:pt>
                      <c:pt idx="14409">
                        <c:v>0.62825689451384448</c:v>
                      </c:pt>
                      <c:pt idx="14410">
                        <c:v>0.62830049874036376</c:v>
                      </c:pt>
                      <c:pt idx="14411">
                        <c:v>0.62834410143613451</c:v>
                      </c:pt>
                      <c:pt idx="14412">
                        <c:v>0.62838770260112176</c:v>
                      </c:pt>
                      <c:pt idx="14413">
                        <c:v>0.62843130223529187</c:v>
                      </c:pt>
                      <c:pt idx="14414">
                        <c:v>0.62847490033861086</c:v>
                      </c:pt>
                      <c:pt idx="14415">
                        <c:v>0.62851849691104444</c:v>
                      </c:pt>
                      <c:pt idx="14416">
                        <c:v>0.62856209195255852</c:v>
                      </c:pt>
                      <c:pt idx="14417">
                        <c:v>0.62860568546311857</c:v>
                      </c:pt>
                      <c:pt idx="14418">
                        <c:v>0.62864927744269139</c:v>
                      </c:pt>
                      <c:pt idx="14419">
                        <c:v>0.62869286789124246</c:v>
                      </c:pt>
                      <c:pt idx="14420">
                        <c:v>0.6287364568087378</c:v>
                      </c:pt>
                      <c:pt idx="14421">
                        <c:v>0.62878004419514366</c:v>
                      </c:pt>
                      <c:pt idx="14422">
                        <c:v>0.6288236300504263</c:v>
                      </c:pt>
                      <c:pt idx="14423">
                        <c:v>0.6288672143745514</c:v>
                      </c:pt>
                      <c:pt idx="14424">
                        <c:v>0.62891079716748555</c:v>
                      </c:pt>
                      <c:pt idx="14425">
                        <c:v>0.62895437842919455</c:v>
                      </c:pt>
                      <c:pt idx="14426">
                        <c:v>0.62899795815964499</c:v>
                      </c:pt>
                      <c:pt idx="14427">
                        <c:v>0.62904153635880322</c:v>
                      </c:pt>
                      <c:pt idx="14428">
                        <c:v>0.62908511302663517</c:v>
                      </c:pt>
                      <c:pt idx="14429">
                        <c:v>0.62912868816310741</c:v>
                      </c:pt>
                      <c:pt idx="14430">
                        <c:v>0.62917226176818586</c:v>
                      </c:pt>
                      <c:pt idx="14431">
                        <c:v>0.62921583384183766</c:v>
                      </c:pt>
                      <c:pt idx="14432">
                        <c:v>0.62925940438402861</c:v>
                      </c:pt>
                      <c:pt idx="14433">
                        <c:v>0.6293029733947253</c:v>
                      </c:pt>
                      <c:pt idx="14434">
                        <c:v>0.62934654087389463</c:v>
                      </c:pt>
                      <c:pt idx="14435">
                        <c:v>0.62939010682150276</c:v>
                      </c:pt>
                      <c:pt idx="14436">
                        <c:v>0.62943367123751615</c:v>
                      </c:pt>
                      <c:pt idx="14437">
                        <c:v>0.62947723412190126</c:v>
                      </c:pt>
                      <c:pt idx="14438">
                        <c:v>0.62952079547462514</c:v>
                      </c:pt>
                      <c:pt idx="14439">
                        <c:v>0.62956435529565447</c:v>
                      </c:pt>
                      <c:pt idx="14440">
                        <c:v>0.6296079135849556</c:v>
                      </c:pt>
                      <c:pt idx="14441">
                        <c:v>0.62965147034249525</c:v>
                      </c:pt>
                      <c:pt idx="14442">
                        <c:v>0.6296950255682402</c:v>
                      </c:pt>
                      <c:pt idx="14443">
                        <c:v>0.62973857926215748</c:v>
                      </c:pt>
                      <c:pt idx="14444">
                        <c:v>0.62978213142421358</c:v>
                      </c:pt>
                      <c:pt idx="14445">
                        <c:v>0.62982568205437539</c:v>
                      </c:pt>
                      <c:pt idx="14446">
                        <c:v>0.62986923115260962</c:v>
                      </c:pt>
                      <c:pt idx="14447">
                        <c:v>0.62991277871888396</c:v>
                      </c:pt>
                      <c:pt idx="14448">
                        <c:v>0.62995632475316454</c:v>
                      </c:pt>
                      <c:pt idx="14449">
                        <c:v>0.62999986925541829</c:v>
                      </c:pt>
                      <c:pt idx="14450">
                        <c:v>0.63004341222561255</c:v>
                      </c:pt>
                      <c:pt idx="14451">
                        <c:v>0.63008695366371459</c:v>
                      </c:pt>
                      <c:pt idx="14452">
                        <c:v>0.63013049356969075</c:v>
                      </c:pt>
                      <c:pt idx="14453">
                        <c:v>0.63017403194350896</c:v>
                      </c:pt>
                      <c:pt idx="14454">
                        <c:v>0.63021756878513546</c:v>
                      </c:pt>
                      <c:pt idx="14455">
                        <c:v>0.63026110409453806</c:v>
                      </c:pt>
                      <c:pt idx="14456">
                        <c:v>0.63030463787168356</c:v>
                      </c:pt>
                      <c:pt idx="14457">
                        <c:v>0.63034817011653965</c:v>
                      </c:pt>
                      <c:pt idx="14458">
                        <c:v>0.63039170082907303</c:v>
                      </c:pt>
                      <c:pt idx="14459">
                        <c:v>0.63043523000925117</c:v>
                      </c:pt>
                      <c:pt idx="14460">
                        <c:v>0.63047875765704142</c:v>
                      </c:pt>
                      <c:pt idx="14461">
                        <c:v>0.63052228377241115</c:v>
                      </c:pt>
                      <c:pt idx="14462">
                        <c:v>0.63056580835532794</c:v>
                      </c:pt>
                      <c:pt idx="14463">
                        <c:v>0.6306093314057587</c:v>
                      </c:pt>
                      <c:pt idx="14464">
                        <c:v>0.63065285292367135</c:v>
                      </c:pt>
                      <c:pt idx="14465">
                        <c:v>0.6306963729090328</c:v>
                      </c:pt>
                      <c:pt idx="14466">
                        <c:v>0.63073989136181108</c:v>
                      </c:pt>
                      <c:pt idx="14467">
                        <c:v>0.63078340828197377</c:v>
                      </c:pt>
                      <c:pt idx="14468">
                        <c:v>0.630826923669488</c:v>
                      </c:pt>
                      <c:pt idx="14469">
                        <c:v>0.63087043752432126</c:v>
                      </c:pt>
                      <c:pt idx="14470">
                        <c:v>0.63091394984644178</c:v>
                      </c:pt>
                      <c:pt idx="14471">
                        <c:v>0.63095746063581692</c:v>
                      </c:pt>
                      <c:pt idx="14472">
                        <c:v>0.63100096989241417</c:v>
                      </c:pt>
                      <c:pt idx="14473">
                        <c:v>0.63104447761620175</c:v>
                      </c:pt>
                      <c:pt idx="14474">
                        <c:v>0.6310879838071467</c:v>
                      </c:pt>
                      <c:pt idx="14475">
                        <c:v>0.63113148846521749</c:v>
                      </c:pt>
                      <c:pt idx="14476">
                        <c:v>0.63117499159038137</c:v>
                      </c:pt>
                      <c:pt idx="14477">
                        <c:v>0.63121849318260648</c:v>
                      </c:pt>
                      <c:pt idx="14478">
                        <c:v>0.63126199324186072</c:v>
                      </c:pt>
                      <c:pt idx="14479">
                        <c:v>0.63130549176811213</c:v>
                      </c:pt>
                      <c:pt idx="14480">
                        <c:v>0.63134898876132839</c:v>
                      </c:pt>
                      <c:pt idx="14481">
                        <c:v>0.63139248422147742</c:v>
                      </c:pt>
                      <c:pt idx="14482">
                        <c:v>0.63143597814852725</c:v>
                      </c:pt>
                      <c:pt idx="14483">
                        <c:v>0.63147947054244613</c:v>
                      </c:pt>
                      <c:pt idx="14484">
                        <c:v>0.63152296140320197</c:v>
                      </c:pt>
                      <c:pt idx="14485">
                        <c:v>0.63156645073076301</c:v>
                      </c:pt>
                      <c:pt idx="14486">
                        <c:v>0.63160993852509684</c:v>
                      </c:pt>
                      <c:pt idx="14487">
                        <c:v>0.63165342478617237</c:v>
                      </c:pt>
                      <c:pt idx="14488">
                        <c:v>0.63169690951395718</c:v>
                      </c:pt>
                      <c:pt idx="14489">
                        <c:v>0.63174039270841997</c:v>
                      </c:pt>
                      <c:pt idx="14490">
                        <c:v>0.63178387436952876</c:v>
                      </c:pt>
                      <c:pt idx="14491">
                        <c:v>0.6318273544972518</c:v>
                      </c:pt>
                      <c:pt idx="14492">
                        <c:v>0.63187083309155734</c:v>
                      </c:pt>
                      <c:pt idx="14493">
                        <c:v>0.63191431015241373</c:v>
                      </c:pt>
                      <c:pt idx="14494">
                        <c:v>0.63195778567978944</c:v>
                      </c:pt>
                      <c:pt idx="14495">
                        <c:v>0.63200125967365295</c:v>
                      </c:pt>
                      <c:pt idx="14496">
                        <c:v>0.63204473213397272</c:v>
                      </c:pt>
                      <c:pt idx="14497">
                        <c:v>0.63208820306071689</c:v>
                      </c:pt>
                      <c:pt idx="14498">
                        <c:v>0.63213167245385393</c:v>
                      </c:pt>
                      <c:pt idx="14499">
                        <c:v>0.63217514031335298</c:v>
                      </c:pt>
                      <c:pt idx="14500">
                        <c:v>0.63221860663918206</c:v>
                      </c:pt>
                      <c:pt idx="14501">
                        <c:v>0.63226207143131008</c:v>
                      </c:pt>
                      <c:pt idx="14502">
                        <c:v>0.63230553468970518</c:v>
                      </c:pt>
                      <c:pt idx="14503">
                        <c:v>0.6323489964143364</c:v>
                      </c:pt>
                      <c:pt idx="14504">
                        <c:v>0.63239245660517251</c:v>
                      </c:pt>
                      <c:pt idx="14505">
                        <c:v>0.63243591526218201</c:v>
                      </c:pt>
                      <c:pt idx="14506">
                        <c:v>0.63247937238533347</c:v>
                      </c:pt>
                      <c:pt idx="14507">
                        <c:v>0.63252282797459625</c:v>
                      </c:pt>
                      <c:pt idx="14508">
                        <c:v>0.63256628202993836</c:v>
                      </c:pt>
                      <c:pt idx="14509">
                        <c:v>0.63260973455132929</c:v>
                      </c:pt>
                      <c:pt idx="14510">
                        <c:v>0.63265318553873784</c:v>
                      </c:pt>
                      <c:pt idx="14511">
                        <c:v>0.63269663499213236</c:v>
                      </c:pt>
                      <c:pt idx="14512">
                        <c:v>0.63274008291148254</c:v>
                      </c:pt>
                      <c:pt idx="14513">
                        <c:v>0.63278352929675663</c:v>
                      </c:pt>
                      <c:pt idx="14514">
                        <c:v>0.63282697414792377</c:v>
                      </c:pt>
                      <c:pt idx="14515">
                        <c:v>0.63287041746495354</c:v>
                      </c:pt>
                      <c:pt idx="14516">
                        <c:v>0.63291385924781474</c:v>
                      </c:pt>
                      <c:pt idx="14517">
                        <c:v>0.63295729949647572</c:v>
                      </c:pt>
                      <c:pt idx="14518">
                        <c:v>0.63300073821090652</c:v>
                      </c:pt>
                      <c:pt idx="14519">
                        <c:v>0.63304417539107605</c:v>
                      </c:pt>
                      <c:pt idx="14520">
                        <c:v>0.63308761103695321</c:v>
                      </c:pt>
                      <c:pt idx="14521">
                        <c:v>0.63313104514850715</c:v>
                      </c:pt>
                      <c:pt idx="14522">
                        <c:v>0.63317447772570756</c:v>
                      </c:pt>
                      <c:pt idx="14523">
                        <c:v>0.63321790876852357</c:v>
                      </c:pt>
                      <c:pt idx="14524">
                        <c:v>0.63326133827692421</c:v>
                      </c:pt>
                      <c:pt idx="14525">
                        <c:v>0.63330476625087884</c:v>
                      </c:pt>
                      <c:pt idx="14526">
                        <c:v>0.63334819269035703</c:v>
                      </c:pt>
                      <c:pt idx="14527">
                        <c:v>0.63339161759532847</c:v>
                      </c:pt>
                      <c:pt idx="14528">
                        <c:v>0.63343504096576164</c:v>
                      </c:pt>
                      <c:pt idx="14529">
                        <c:v>0.63347846280162667</c:v>
                      </c:pt>
                      <c:pt idx="14530">
                        <c:v>0.63352188310289281</c:v>
                      </c:pt>
                      <c:pt idx="14531">
                        <c:v>0.63356530186952986</c:v>
                      </c:pt>
                      <c:pt idx="14532">
                        <c:v>0.63360871910150696</c:v>
                      </c:pt>
                      <c:pt idx="14533">
                        <c:v>0.63365213479879412</c:v>
                      </c:pt>
                      <c:pt idx="14534">
                        <c:v>0.63369554896136016</c:v>
                      </c:pt>
                      <c:pt idx="14535">
                        <c:v>0.63373896158917575</c:v>
                      </c:pt>
                      <c:pt idx="14536">
                        <c:v>0.6337823726822096</c:v>
                      </c:pt>
                      <c:pt idx="14537">
                        <c:v>0.63382578224043229</c:v>
                      </c:pt>
                      <c:pt idx="14538">
                        <c:v>0.63386919026381272</c:v>
                      </c:pt>
                      <c:pt idx="14539">
                        <c:v>0.63391259675232137</c:v>
                      </c:pt>
                      <c:pt idx="14540">
                        <c:v>0.63395600170592736</c:v>
                      </c:pt>
                      <c:pt idx="14541">
                        <c:v>0.6339994051246004</c:v>
                      </c:pt>
                      <c:pt idx="14542">
                        <c:v>0.63404280700831128</c:v>
                      </c:pt>
                      <c:pt idx="14543">
                        <c:v>0.63408620735702936</c:v>
                      </c:pt>
                      <c:pt idx="14544">
                        <c:v>0.63412960617072434</c:v>
                      </c:pt>
                      <c:pt idx="14545">
                        <c:v>0.63417300344936589</c:v>
                      </c:pt>
                      <c:pt idx="14546">
                        <c:v>0.63421639919292472</c:v>
                      </c:pt>
                      <c:pt idx="14547">
                        <c:v>0.63425979340137062</c:v>
                      </c:pt>
                      <c:pt idx="14548">
                        <c:v>0.63430318607467329</c:v>
                      </c:pt>
                      <c:pt idx="14549">
                        <c:v>0.63434657721280285</c:v>
                      </c:pt>
                      <c:pt idx="14550">
                        <c:v>0.63438996681572968</c:v>
                      </c:pt>
                      <c:pt idx="14551">
                        <c:v>0.63443335488342389</c:v>
                      </c:pt>
                      <c:pt idx="14552">
                        <c:v>0.63447674141585508</c:v>
                      </c:pt>
                      <c:pt idx="14553">
                        <c:v>0.63452012641299393</c:v>
                      </c:pt>
                      <c:pt idx="14554">
                        <c:v>0.63456350987481058</c:v>
                      </c:pt>
                      <c:pt idx="14555">
                        <c:v>0.63460689180127505</c:v>
                      </c:pt>
                      <c:pt idx="14556">
                        <c:v>0.63465027219235781</c:v>
                      </c:pt>
                      <c:pt idx="14557">
                        <c:v>0.634693651048029</c:v>
                      </c:pt>
                      <c:pt idx="14558">
                        <c:v>0.63473702836825885</c:v>
                      </c:pt>
                      <c:pt idx="14559">
                        <c:v>0.63478040415301829</c:v>
                      </c:pt>
                      <c:pt idx="14560">
                        <c:v>0.63482377840227711</c:v>
                      </c:pt>
                      <c:pt idx="14561">
                        <c:v>0.63486715111600567</c:v>
                      </c:pt>
                      <c:pt idx="14562">
                        <c:v>0.63491052229417488</c:v>
                      </c:pt>
                      <c:pt idx="14563">
                        <c:v>0.63495389193675522</c:v>
                      </c:pt>
                      <c:pt idx="14564">
                        <c:v>0.63499726004371637</c:v>
                      </c:pt>
                      <c:pt idx="14565">
                        <c:v>0.63504062661502991</c:v>
                      </c:pt>
                      <c:pt idx="14566">
                        <c:v>0.63508399165066576</c:v>
                      </c:pt>
                      <c:pt idx="14567">
                        <c:v>0.63512735515059471</c:v>
                      </c:pt>
                      <c:pt idx="14568">
                        <c:v>0.63517071711478723</c:v>
                      </c:pt>
                      <c:pt idx="14569">
                        <c:v>0.63521407754321424</c:v>
                      </c:pt>
                      <c:pt idx="14570">
                        <c:v>0.6352574364358462</c:v>
                      </c:pt>
                      <c:pt idx="14571">
                        <c:v>0.63530079379265403</c:v>
                      </c:pt>
                      <c:pt idx="14572">
                        <c:v>0.63534414961360808</c:v>
                      </c:pt>
                      <c:pt idx="14573">
                        <c:v>0.6353875038986796</c:v>
                      </c:pt>
                      <c:pt idx="14574">
                        <c:v>0.63543085664783916</c:v>
                      </c:pt>
                      <c:pt idx="14575">
                        <c:v>0.63547420786105757</c:v>
                      </c:pt>
                      <c:pt idx="14576">
                        <c:v>0.63551755753830574</c:v>
                      </c:pt>
                      <c:pt idx="14577">
                        <c:v>0.63556090567955426</c:v>
                      </c:pt>
                      <c:pt idx="14578">
                        <c:v>0.63560425228477446</c:v>
                      </c:pt>
                      <c:pt idx="14579">
                        <c:v>0.6356475973539375</c:v>
                      </c:pt>
                      <c:pt idx="14580">
                        <c:v>0.63569094088701383</c:v>
                      </c:pt>
                      <c:pt idx="14581">
                        <c:v>0.63573428288397427</c:v>
                      </c:pt>
                      <c:pt idx="14582">
                        <c:v>0.63577762334479071</c:v>
                      </c:pt>
                      <c:pt idx="14583">
                        <c:v>0.63582096226943363</c:v>
                      </c:pt>
                      <c:pt idx="14584">
                        <c:v>0.63586429965787405</c:v>
                      </c:pt>
                      <c:pt idx="14585">
                        <c:v>0.63590763551008322</c:v>
                      </c:pt>
                      <c:pt idx="14586">
                        <c:v>0.6359509698260325</c:v>
                      </c:pt>
                      <c:pt idx="14587">
                        <c:v>0.63599430260569323</c:v>
                      </c:pt>
                      <c:pt idx="14588">
                        <c:v>0.63603763384903589</c:v>
                      </c:pt>
                      <c:pt idx="14589">
                        <c:v>0.63608096355603216</c:v>
                      </c:pt>
                      <c:pt idx="14590">
                        <c:v>0.63612429172665352</c:v>
                      </c:pt>
                      <c:pt idx="14591">
                        <c:v>0.63616761836087132</c:v>
                      </c:pt>
                      <c:pt idx="14592">
                        <c:v>0.63621094345865614</c:v>
                      </c:pt>
                      <c:pt idx="14593">
                        <c:v>0.63625426701998011</c:v>
                      </c:pt>
                      <c:pt idx="14594">
                        <c:v>0.63629758904481426</c:v>
                      </c:pt>
                      <c:pt idx="14595">
                        <c:v>0.63634090953313027</c:v>
                      </c:pt>
                      <c:pt idx="14596">
                        <c:v>0.63638422848489928</c:v>
                      </c:pt>
                      <c:pt idx="14597">
                        <c:v>0.63642754590009287</c:v>
                      </c:pt>
                      <c:pt idx="14598">
                        <c:v>0.63647086177868262</c:v>
                      </c:pt>
                      <c:pt idx="14599">
                        <c:v>0.63651417612064021</c:v>
                      </c:pt>
                      <c:pt idx="14600">
                        <c:v>0.63655748892593689</c:v>
                      </c:pt>
                      <c:pt idx="14601">
                        <c:v>0.63660080019454446</c:v>
                      </c:pt>
                      <c:pt idx="14602">
                        <c:v>0.63664410992643439</c:v>
                      </c:pt>
                      <c:pt idx="14603">
                        <c:v>0.63668741812157892</c:v>
                      </c:pt>
                      <c:pt idx="14604">
                        <c:v>0.63673072477994874</c:v>
                      </c:pt>
                      <c:pt idx="14605">
                        <c:v>0.63677402990151599</c:v>
                      </c:pt>
                      <c:pt idx="14606">
                        <c:v>0.6368173334862528</c:v>
                      </c:pt>
                      <c:pt idx="14607">
                        <c:v>0.63686063553413075</c:v>
                      </c:pt>
                      <c:pt idx="14608">
                        <c:v>0.63690393604512141</c:v>
                      </c:pt>
                      <c:pt idx="14609">
                        <c:v>0.6369472350191967</c:v>
                      </c:pt>
                      <c:pt idx="14610">
                        <c:v>0.63699053245632853</c:v>
                      </c:pt>
                      <c:pt idx="14611">
                        <c:v>0.63703382835648925</c:v>
                      </c:pt>
                      <c:pt idx="14612">
                        <c:v>0.63707712271964989</c:v>
                      </c:pt>
                      <c:pt idx="14613">
                        <c:v>0.63712041554578258</c:v>
                      </c:pt>
                      <c:pt idx="14614">
                        <c:v>0.6371637068348599</c:v>
                      </c:pt>
                      <c:pt idx="14615">
                        <c:v>0.63720699658685354</c:v>
                      </c:pt>
                      <c:pt idx="14616">
                        <c:v>0.6372502848017354</c:v>
                      </c:pt>
                      <c:pt idx="14617">
                        <c:v>0.63729357147947741</c:v>
                      </c:pt>
                      <c:pt idx="14618">
                        <c:v>0.63733685662005224</c:v>
                      </c:pt>
                      <c:pt idx="14619">
                        <c:v>0.63738014022343159</c:v>
                      </c:pt>
                      <c:pt idx="14620">
                        <c:v>0.63742342228958748</c:v>
                      </c:pt>
                      <c:pt idx="14621">
                        <c:v>0.63746670281849238</c:v>
                      </c:pt>
                      <c:pt idx="14622">
                        <c:v>0.63750998181011875</c:v>
                      </c:pt>
                      <c:pt idx="14623">
                        <c:v>0.6375532592644384</c:v>
                      </c:pt>
                      <c:pt idx="14624">
                        <c:v>0.63759653518142345</c:v>
                      </c:pt>
                      <c:pt idx="14625">
                        <c:v>0.63763980956104649</c:v>
                      </c:pt>
                      <c:pt idx="14626">
                        <c:v>0.63768308240327998</c:v>
                      </c:pt>
                      <c:pt idx="14627">
                        <c:v>0.63772635370809616</c:v>
                      </c:pt>
                      <c:pt idx="14628">
                        <c:v>0.63776962347546695</c:v>
                      </c:pt>
                      <c:pt idx="14629">
                        <c:v>0.63781289170536537</c:v>
                      </c:pt>
                      <c:pt idx="14630">
                        <c:v>0.63785615839776366</c:v>
                      </c:pt>
                      <c:pt idx="14631">
                        <c:v>0.63789942355263463</c:v>
                      </c:pt>
                      <c:pt idx="14632">
                        <c:v>0.63794268716995006</c:v>
                      </c:pt>
                      <c:pt idx="14633">
                        <c:v>0.63798594924968299</c:v>
                      </c:pt>
                      <c:pt idx="14634">
                        <c:v>0.63802920979180566</c:v>
                      </c:pt>
                      <c:pt idx="14635">
                        <c:v>0.6380724687962912</c:v>
                      </c:pt>
                      <c:pt idx="14636">
                        <c:v>0.63811572626311164</c:v>
                      </c:pt>
                      <c:pt idx="14637">
                        <c:v>0.63815898219223965</c:v>
                      </c:pt>
                      <c:pt idx="14638">
                        <c:v>0.63820223658364839</c:v>
                      </c:pt>
                      <c:pt idx="14639">
                        <c:v>0.63824548943731041</c:v>
                      </c:pt>
                      <c:pt idx="14640">
                        <c:v>0.63828874075319797</c:v>
                      </c:pt>
                      <c:pt idx="14641">
                        <c:v>0.63833199053128442</c:v>
                      </c:pt>
                      <c:pt idx="14642">
                        <c:v>0.63837523877154201</c:v>
                      </c:pt>
                      <c:pt idx="14643">
                        <c:v>0.63841848547394409</c:v>
                      </c:pt>
                      <c:pt idx="14644">
                        <c:v>0.63846173063846334</c:v>
                      </c:pt>
                      <c:pt idx="14645">
                        <c:v>0.63850497426507202</c:v>
                      </c:pt>
                      <c:pt idx="14646">
                        <c:v>0.63854821635374392</c:v>
                      </c:pt>
                      <c:pt idx="14647">
                        <c:v>0.63859145690445174</c:v>
                      </c:pt>
                      <c:pt idx="14648">
                        <c:v>0.63863469591716804</c:v>
                      </c:pt>
                      <c:pt idx="14649">
                        <c:v>0.63867793339186607</c:v>
                      </c:pt>
                      <c:pt idx="14650">
                        <c:v>0.63872116932851908</c:v>
                      </c:pt>
                      <c:pt idx="14651">
                        <c:v>0.63876440372709986</c:v>
                      </c:pt>
                      <c:pt idx="14652">
                        <c:v>0.63880763658758133</c:v>
                      </c:pt>
                      <c:pt idx="14653">
                        <c:v>0.63885086790993684</c:v>
                      </c:pt>
                      <c:pt idx="14654">
                        <c:v>0.63889409769413963</c:v>
                      </c:pt>
                      <c:pt idx="14655">
                        <c:v>0.6389373259401625</c:v>
                      </c:pt>
                      <c:pt idx="14656">
                        <c:v>0.63898055264797882</c:v>
                      </c:pt>
                      <c:pt idx="14657">
                        <c:v>0.6390237778175617</c:v>
                      </c:pt>
                      <c:pt idx="14658">
                        <c:v>0.63906700144888473</c:v>
                      </c:pt>
                      <c:pt idx="14659">
                        <c:v>0.63911022354192093</c:v>
                      </c:pt>
                      <c:pt idx="14660">
                        <c:v>0.63915344409664343</c:v>
                      </c:pt>
                      <c:pt idx="14661">
                        <c:v>0.63919666311302592</c:v>
                      </c:pt>
                      <c:pt idx="14662">
                        <c:v>0.63923988059104142</c:v>
                      </c:pt>
                      <c:pt idx="14663">
                        <c:v>0.63928309653066384</c:v>
                      </c:pt>
                      <c:pt idx="14664">
                        <c:v>0.63932631093186576</c:v>
                      </c:pt>
                      <c:pt idx="14665">
                        <c:v>0.6393695237946212</c:v>
                      </c:pt>
                      <c:pt idx="14666">
                        <c:v>0.63941273511890373</c:v>
                      </c:pt>
                      <c:pt idx="14667">
                        <c:v>0.63945594490468682</c:v>
                      </c:pt>
                      <c:pt idx="14668">
                        <c:v>0.63949915315194328</c:v>
                      </c:pt>
                      <c:pt idx="14669">
                        <c:v>0.63954235986064756</c:v>
                      </c:pt>
                      <c:pt idx="14670">
                        <c:v>0.63958556503077268</c:v>
                      </c:pt>
                      <c:pt idx="14671">
                        <c:v>0.6396287686622929</c:v>
                      </c:pt>
                      <c:pt idx="14672">
                        <c:v>0.63967197075518123</c:v>
                      </c:pt>
                      <c:pt idx="14673">
                        <c:v>0.63971517130941169</c:v>
                      </c:pt>
                      <c:pt idx="14674">
                        <c:v>0.63975837032495741</c:v>
                      </c:pt>
                      <c:pt idx="14675">
                        <c:v>0.63980156780179298</c:v>
                      </c:pt>
                      <c:pt idx="14676">
                        <c:v>0.63984476373989163</c:v>
                      </c:pt>
                      <c:pt idx="14677">
                        <c:v>0.63988795813922694</c:v>
                      </c:pt>
                      <c:pt idx="14678">
                        <c:v>0.63993115099977327</c:v>
                      </c:pt>
                      <c:pt idx="14679">
                        <c:v>0.6399743423215043</c:v>
                      </c:pt>
                      <c:pt idx="14680">
                        <c:v>0.64001753210439372</c:v>
                      </c:pt>
                      <c:pt idx="14681">
                        <c:v>0.64006072034841532</c:v>
                      </c:pt>
                      <c:pt idx="14682">
                        <c:v>0.64010390705354303</c:v>
                      </c:pt>
                      <c:pt idx="14683">
                        <c:v>0.64014709221975152</c:v>
                      </c:pt>
                      <c:pt idx="14684">
                        <c:v>0.64019027584701382</c:v>
                      </c:pt>
                      <c:pt idx="14685">
                        <c:v>0.64023345793530462</c:v>
                      </c:pt>
                      <c:pt idx="14686">
                        <c:v>0.64027663848459748</c:v>
                      </c:pt>
                      <c:pt idx="14687">
                        <c:v>0.64031981749486699</c:v>
                      </c:pt>
                      <c:pt idx="14688">
                        <c:v>0.64036299496608662</c:v>
                      </c:pt>
                      <c:pt idx="14689">
                        <c:v>0.64040617089823093</c:v>
                      </c:pt>
                      <c:pt idx="14690">
                        <c:v>0.64044934529127362</c:v>
                      </c:pt>
                      <c:pt idx="14691">
                        <c:v>0.64049251814518959</c:v>
                      </c:pt>
                      <c:pt idx="14692">
                        <c:v>0.64053568945995254</c:v>
                      </c:pt>
                      <c:pt idx="14693">
                        <c:v>0.64057885923553659</c:v>
                      </c:pt>
                      <c:pt idx="14694">
                        <c:v>0.64062202747191621</c:v>
                      </c:pt>
                      <c:pt idx="14695">
                        <c:v>0.64066519416906598</c:v>
                      </c:pt>
                      <c:pt idx="14696">
                        <c:v>0.64070835932695958</c:v>
                      </c:pt>
                      <c:pt idx="14697">
                        <c:v>0.64075152294557169</c:v>
                      </c:pt>
                      <c:pt idx="14698">
                        <c:v>0.6407946850248768</c:v>
                      </c:pt>
                      <c:pt idx="14699">
                        <c:v>0.64083784556484935</c:v>
                      </c:pt>
                      <c:pt idx="14700">
                        <c:v>0.64088100456546337</c:v>
                      </c:pt>
                      <c:pt idx="14701">
                        <c:v>0.64092416202669356</c:v>
                      </c:pt>
                      <c:pt idx="14702">
                        <c:v>0.64096731794851447</c:v>
                      </c:pt>
                      <c:pt idx="14703">
                        <c:v>0.64101047233090047</c:v>
                      </c:pt>
                      <c:pt idx="14704">
                        <c:v>0.64105362517382602</c:v>
                      </c:pt>
                      <c:pt idx="14705">
                        <c:v>0.64109677647726593</c:v>
                      </c:pt>
                      <c:pt idx="14706">
                        <c:v>0.64113992624119476</c:v>
                      </c:pt>
                      <c:pt idx="14707">
                        <c:v>0.64118307446558709</c:v>
                      </c:pt>
                      <c:pt idx="14708">
                        <c:v>0.6412262211504175</c:v>
                      </c:pt>
                      <c:pt idx="14709">
                        <c:v>0.64126936629566045</c:v>
                      </c:pt>
                      <c:pt idx="14710">
                        <c:v>0.64131250990129107</c:v>
                      </c:pt>
                      <c:pt idx="14711">
                        <c:v>0.64135565196728395</c:v>
                      </c:pt>
                      <c:pt idx="14712">
                        <c:v>0.64139879249361376</c:v>
                      </c:pt>
                      <c:pt idx="14713">
                        <c:v>0.6414419314802553</c:v>
                      </c:pt>
                      <c:pt idx="14714">
                        <c:v>0.6414850689271836</c:v>
                      </c:pt>
                      <c:pt idx="14715">
                        <c:v>0.64152820483437356</c:v>
                      </c:pt>
                      <c:pt idx="14716">
                        <c:v>0.64157133920179921</c:v>
                      </c:pt>
                      <c:pt idx="14717">
                        <c:v>0.64161447202943633</c:v>
                      </c:pt>
                      <c:pt idx="14718">
                        <c:v>0.64165760331725952</c:v>
                      </c:pt>
                      <c:pt idx="14719">
                        <c:v>0.64170073306524389</c:v>
                      </c:pt>
                      <c:pt idx="14720">
                        <c:v>0.64174386127336436</c:v>
                      </c:pt>
                      <c:pt idx="14721">
                        <c:v>0.64178698794159572</c:v>
                      </c:pt>
                      <c:pt idx="14722">
                        <c:v>0.64183011306991333</c:v>
                      </c:pt>
                      <c:pt idx="14723">
                        <c:v>0.64187323665829221</c:v>
                      </c:pt>
                      <c:pt idx="14724">
                        <c:v>0.64191635870670694</c:v>
                      </c:pt>
                      <c:pt idx="14725">
                        <c:v>0.6419594792151333</c:v>
                      </c:pt>
                      <c:pt idx="14726">
                        <c:v>0.64200259818354621</c:v>
                      </c:pt>
                      <c:pt idx="14727">
                        <c:v>0.6420457156119207</c:v>
                      </c:pt>
                      <c:pt idx="14728">
                        <c:v>0.6420888315002321</c:v>
                      </c:pt>
                      <c:pt idx="14729">
                        <c:v>0.64213194584845568</c:v>
                      </c:pt>
                      <c:pt idx="14730">
                        <c:v>0.64217505865656654</c:v>
                      </c:pt>
                      <c:pt idx="14731">
                        <c:v>0.64221816992454017</c:v>
                      </c:pt>
                      <c:pt idx="14732">
                        <c:v>0.64226127965235158</c:v>
                      </c:pt>
                      <c:pt idx="14733">
                        <c:v>0.64230438783997645</c:v>
                      </c:pt>
                      <c:pt idx="14734">
                        <c:v>0.6423474944873897</c:v>
                      </c:pt>
                      <c:pt idx="14735">
                        <c:v>0.64239059959456746</c:v>
                      </c:pt>
                      <c:pt idx="14736">
                        <c:v>0.64243370316148429</c:v>
                      </c:pt>
                      <c:pt idx="14737">
                        <c:v>0.64247680518811623</c:v>
                      </c:pt>
                      <c:pt idx="14738">
                        <c:v>0.6425199056744384</c:v>
                      </c:pt>
                      <c:pt idx="14739">
                        <c:v>0.64256300462042681</c:v>
                      </c:pt>
                      <c:pt idx="14740">
                        <c:v>0.64260610202605628</c:v>
                      </c:pt>
                      <c:pt idx="14741">
                        <c:v>0.64264919789130281</c:v>
                      </c:pt>
                      <c:pt idx="14742">
                        <c:v>0.64269229221614166</c:v>
                      </c:pt>
                      <c:pt idx="14743">
                        <c:v>0.64273538500054916</c:v>
                      </c:pt>
                      <c:pt idx="14744">
                        <c:v>0.64277847624450013</c:v>
                      </c:pt>
                      <c:pt idx="14745">
                        <c:v>0.64282156594797057</c:v>
                      </c:pt>
                      <c:pt idx="14746">
                        <c:v>0.64286465411093618</c:v>
                      </c:pt>
                      <c:pt idx="14747">
                        <c:v>0.64290774073337309</c:v>
                      </c:pt>
                      <c:pt idx="14748">
                        <c:v>0.6429508258152562</c:v>
                      </c:pt>
                      <c:pt idx="14749">
                        <c:v>0.64299390935656153</c:v>
                      </c:pt>
                      <c:pt idx="14750">
                        <c:v>0.64303699135726522</c:v>
                      </c:pt>
                      <c:pt idx="14751">
                        <c:v>0.64308007181734317</c:v>
                      </c:pt>
                      <c:pt idx="14752">
                        <c:v>0.64312315073677073</c:v>
                      </c:pt>
                      <c:pt idx="14753">
                        <c:v>0.64316622811552371</c:v>
                      </c:pt>
                      <c:pt idx="14754">
                        <c:v>0.64320930395357889</c:v>
                      </c:pt>
                      <c:pt idx="14755">
                        <c:v>0.64325237825091164</c:v>
                      </c:pt>
                      <c:pt idx="14756">
                        <c:v>0.64329545100749763</c:v>
                      </c:pt>
                      <c:pt idx="14757">
                        <c:v>0.64333852222331334</c:v>
                      </c:pt>
                      <c:pt idx="14758">
                        <c:v>0.64338159189833444</c:v>
                      </c:pt>
                      <c:pt idx="14759">
                        <c:v>0.64342466003253729</c:v>
                      </c:pt>
                      <c:pt idx="14760">
                        <c:v>0.64346772662589768</c:v>
                      </c:pt>
                      <c:pt idx="14761">
                        <c:v>0.64351079167839176</c:v>
                      </c:pt>
                      <c:pt idx="14762">
                        <c:v>0.64355385518999575</c:v>
                      </c:pt>
                      <c:pt idx="14763">
                        <c:v>0.6435969171606859</c:v>
                      </c:pt>
                      <c:pt idx="14764">
                        <c:v>0.64363997759043823</c:v>
                      </c:pt>
                      <c:pt idx="14765">
                        <c:v>0.64368303647922887</c:v>
                      </c:pt>
                      <c:pt idx="14766">
                        <c:v>0.64372609382703427</c:v>
                      </c:pt>
                      <c:pt idx="14767">
                        <c:v>0.6437691496338307</c:v>
                      </c:pt>
                      <c:pt idx="14768">
                        <c:v>0.64381220389959393</c:v>
                      </c:pt>
                      <c:pt idx="14769">
                        <c:v>0.64385525662430065</c:v>
                      </c:pt>
                      <c:pt idx="14770">
                        <c:v>0.64389830780792712</c:v>
                      </c:pt>
                      <c:pt idx="14771">
                        <c:v>0.64394135745045034</c:v>
                      </c:pt>
                      <c:pt idx="14772">
                        <c:v>0.64398440555184577</c:v>
                      </c:pt>
                      <c:pt idx="14773">
                        <c:v>0.64402745211209</c:v>
                      </c:pt>
                      <c:pt idx="14774">
                        <c:v>0.64407049713115994</c:v>
                      </c:pt>
                      <c:pt idx="14775">
                        <c:v>0.64411354060903181</c:v>
                      </c:pt>
                      <c:pt idx="14776">
                        <c:v>0.64415658254568187</c:v>
                      </c:pt>
                      <c:pt idx="14777">
                        <c:v>0.6441996229410869</c:v>
                      </c:pt>
                      <c:pt idx="14778">
                        <c:v>0.6442426617952236</c:v>
                      </c:pt>
                      <c:pt idx="14779">
                        <c:v>0.64428569910806832</c:v>
                      </c:pt>
                      <c:pt idx="14780">
                        <c:v>0.64432873487959763</c:v>
                      </c:pt>
                      <c:pt idx="14781">
                        <c:v>0.64437176910978822</c:v>
                      </c:pt>
                      <c:pt idx="14782">
                        <c:v>0.64441480179861665</c:v>
                      </c:pt>
                      <c:pt idx="14783">
                        <c:v>0.64445783294605985</c:v>
                      </c:pt>
                      <c:pt idx="14784">
                        <c:v>0.64450086255209427</c:v>
                      </c:pt>
                      <c:pt idx="14785">
                        <c:v>0.64454389061669692</c:v>
                      </c:pt>
                      <c:pt idx="14786">
                        <c:v>0.6445869171398444</c:v>
                      </c:pt>
                      <c:pt idx="14787">
                        <c:v>0.64462994212151348</c:v>
                      </c:pt>
                      <c:pt idx="14788">
                        <c:v>0.64467296556168086</c:v>
                      </c:pt>
                      <c:pt idx="14789">
                        <c:v>0.64471598746032355</c:v>
                      </c:pt>
                      <c:pt idx="14790">
                        <c:v>0.64475900781741846</c:v>
                      </c:pt>
                      <c:pt idx="14791">
                        <c:v>0.64480202663294273</c:v>
                      </c:pt>
                      <c:pt idx="14792">
                        <c:v>0.64484504390687258</c:v>
                      </c:pt>
                      <c:pt idx="14793">
                        <c:v>0.6448880596391855</c:v>
                      </c:pt>
                      <c:pt idx="14794">
                        <c:v>0.64493107382985815</c:v>
                      </c:pt>
                      <c:pt idx="14795">
                        <c:v>0.644974086478868</c:v>
                      </c:pt>
                      <c:pt idx="14796">
                        <c:v>0.64501709758619163</c:v>
                      </c:pt>
                      <c:pt idx="14797">
                        <c:v>0.64506010715180595</c:v>
                      </c:pt>
                      <c:pt idx="14798">
                        <c:v>0.64510311517568886</c:v>
                      </c:pt>
                      <c:pt idx="14799">
                        <c:v>0.64514612165781648</c:v>
                      </c:pt>
                      <c:pt idx="14800">
                        <c:v>0.64518912659816674</c:v>
                      </c:pt>
                      <c:pt idx="14801">
                        <c:v>0.6452321299967162</c:v>
                      </c:pt>
                      <c:pt idx="14802">
                        <c:v>0.64527513185344243</c:v>
                      </c:pt>
                      <c:pt idx="14803">
                        <c:v>0.64531813216832257</c:v>
                      </c:pt>
                      <c:pt idx="14804">
                        <c:v>0.64536113094133374</c:v>
                      </c:pt>
                      <c:pt idx="14805">
                        <c:v>0.64540412817245318</c:v>
                      </c:pt>
                      <c:pt idx="14806">
                        <c:v>0.64544712386165837</c:v>
                      </c:pt>
                      <c:pt idx="14807">
                        <c:v>0.64549011800892642</c:v>
                      </c:pt>
                      <c:pt idx="14808">
                        <c:v>0.64553311061423502</c:v>
                      </c:pt>
                      <c:pt idx="14809">
                        <c:v>0.64557610167756085</c:v>
                      </c:pt>
                      <c:pt idx="14810">
                        <c:v>0.64561909119888217</c:v>
                      </c:pt>
                      <c:pt idx="14811">
                        <c:v>0.64566207917817586</c:v>
                      </c:pt>
                      <c:pt idx="14812">
                        <c:v>0.64570506561541929</c:v>
                      </c:pt>
                      <c:pt idx="14813">
                        <c:v>0.64574805051059037</c:v>
                      </c:pt>
                      <c:pt idx="14814">
                        <c:v>0.64579103386366654</c:v>
                      </c:pt>
                      <c:pt idx="14815">
                        <c:v>0.64583401567462484</c:v>
                      </c:pt>
                      <c:pt idx="14816">
                        <c:v>0.64587699594344328</c:v>
                      </c:pt>
                      <c:pt idx="14817">
                        <c:v>0.64591997467009898</c:v>
                      </c:pt>
                      <c:pt idx="14818">
                        <c:v>0.64596295185457009</c:v>
                      </c:pt>
                      <c:pt idx="14819">
                        <c:v>0.64600592749683416</c:v>
                      </c:pt>
                      <c:pt idx="14820">
                        <c:v>0.64604890159686823</c:v>
                      </c:pt>
                      <c:pt idx="14821">
                        <c:v>0.64609187415465075</c:v>
                      </c:pt>
                      <c:pt idx="14822">
                        <c:v>0.64613484517015896</c:v>
                      </c:pt>
                      <c:pt idx="14823">
                        <c:v>0.6461778146433711</c:v>
                      </c:pt>
                      <c:pt idx="14824">
                        <c:v>0.6462207825742643</c:v>
                      </c:pt>
                      <c:pt idx="14825">
                        <c:v>0.64626374896281669</c:v>
                      </c:pt>
                      <c:pt idx="14826">
                        <c:v>0.64630671380900573</c:v>
                      </c:pt>
                      <c:pt idx="14827">
                        <c:v>0.64634967711281011</c:v>
                      </c:pt>
                      <c:pt idx="14828">
                        <c:v>0.64639263887420673</c:v>
                      </c:pt>
                      <c:pt idx="14829">
                        <c:v>0.64643559909317394</c:v>
                      </c:pt>
                      <c:pt idx="14830">
                        <c:v>0.64647855776968965</c:v>
                      </c:pt>
                      <c:pt idx="14831">
                        <c:v>0.64652151490373155</c:v>
                      </c:pt>
                      <c:pt idx="14832">
                        <c:v>0.6465644704952781</c:v>
                      </c:pt>
                      <c:pt idx="14833">
                        <c:v>0.64660742454430686</c:v>
                      </c:pt>
                      <c:pt idx="14834">
                        <c:v>0.64665037705079598</c:v>
                      </c:pt>
                      <c:pt idx="14835">
                        <c:v>0.64669332801472346</c:v>
                      </c:pt>
                      <c:pt idx="14836">
                        <c:v>0.64673627743606721</c:v>
                      </c:pt>
                      <c:pt idx="14837">
                        <c:v>0.64677922531480569</c:v>
                      </c:pt>
                      <c:pt idx="14838">
                        <c:v>0.64682217165091693</c:v>
                      </c:pt>
                      <c:pt idx="14839">
                        <c:v>0.64686511644437916</c:v>
                      </c:pt>
                      <c:pt idx="14840">
                        <c:v>0.64690805969517007</c:v>
                      </c:pt>
                      <c:pt idx="14841">
                        <c:v>0.64695100140326833</c:v>
                      </c:pt>
                      <c:pt idx="14842">
                        <c:v>0.64699394156865198</c:v>
                      </c:pt>
                      <c:pt idx="14843">
                        <c:v>0.64703688019129946</c:v>
                      </c:pt>
                      <c:pt idx="14844">
                        <c:v>0.64707981727118868</c:v>
                      </c:pt>
                      <c:pt idx="14845">
                        <c:v>0.64712275280829823</c:v>
                      </c:pt>
                      <c:pt idx="14846">
                        <c:v>0.64716568680260633</c:v>
                      </c:pt>
                      <c:pt idx="14847">
                        <c:v>0.64720861925409134</c:v>
                      </c:pt>
                      <c:pt idx="14848">
                        <c:v>0.64725155016273184</c:v>
                      </c:pt>
                      <c:pt idx="14849">
                        <c:v>0.64729447952850594</c:v>
                      </c:pt>
                      <c:pt idx="14850">
                        <c:v>0.647337407351392</c:v>
                      </c:pt>
                      <c:pt idx="14851">
                        <c:v>0.64738033363136882</c:v>
                      </c:pt>
                      <c:pt idx="14852">
                        <c:v>0.64742325836841474</c:v>
                      </c:pt>
                      <c:pt idx="14853">
                        <c:v>0.64746618156250824</c:v>
                      </c:pt>
                      <c:pt idx="14854">
                        <c:v>0.64750910321362787</c:v>
                      </c:pt>
                      <c:pt idx="14855">
                        <c:v>0.6475520233217521</c:v>
                      </c:pt>
                      <c:pt idx="14856">
                        <c:v>0.64759494188685962</c:v>
                      </c:pt>
                      <c:pt idx="14857">
                        <c:v>0.647637858908929</c:v>
                      </c:pt>
                      <c:pt idx="14858">
                        <c:v>0.64768077438793892</c:v>
                      </c:pt>
                      <c:pt idx="14859">
                        <c:v>0.64772368832386795</c:v>
                      </c:pt>
                      <c:pt idx="14860">
                        <c:v>0.64776660071669445</c:v>
                      </c:pt>
                      <c:pt idx="14861">
                        <c:v>0.64780951156639799</c:v>
                      </c:pt>
                      <c:pt idx="14862">
                        <c:v>0.64785242087295636</c:v>
                      </c:pt>
                      <c:pt idx="14863">
                        <c:v>0.64789532863634935</c:v>
                      </c:pt>
                      <c:pt idx="14864">
                        <c:v>0.64793823485655477</c:v>
                      </c:pt>
                      <c:pt idx="14865">
                        <c:v>0.64798113953355196</c:v>
                      </c:pt>
                      <c:pt idx="14866">
                        <c:v>0.64802404266731928</c:v>
                      </c:pt>
                      <c:pt idx="14867">
                        <c:v>0.64806694425783617</c:v>
                      </c:pt>
                      <c:pt idx="14868">
                        <c:v>0.64810984430508134</c:v>
                      </c:pt>
                      <c:pt idx="14869">
                        <c:v>0.64815274280903334</c:v>
                      </c:pt>
                      <c:pt idx="14870">
                        <c:v>0.64819563976967154</c:v>
                      </c:pt>
                      <c:pt idx="14871">
                        <c:v>0.64823853518697505</c:v>
                      </c:pt>
                      <c:pt idx="14872">
                        <c:v>0.64828142906092223</c:v>
                      </c:pt>
                      <c:pt idx="14873">
                        <c:v>0.64832432139149232</c:v>
                      </c:pt>
                      <c:pt idx="14874">
                        <c:v>0.64836721217866466</c:v>
                      </c:pt>
                      <c:pt idx="14875">
                        <c:v>0.64841010142241839</c:v>
                      </c:pt>
                      <c:pt idx="14876">
                        <c:v>0.64845298912273197</c:v>
                      </c:pt>
                      <c:pt idx="14877">
                        <c:v>0.64849587527958463</c:v>
                      </c:pt>
                      <c:pt idx="14878">
                        <c:v>0.64853875989295606</c:v>
                      </c:pt>
                      <c:pt idx="14879">
                        <c:v>0.64858164296282517</c:v>
                      </c:pt>
                      <c:pt idx="14880">
                        <c:v>0.64862452448917107</c:v>
                      </c:pt>
                      <c:pt idx="14881">
                        <c:v>0.64866740447197291</c:v>
                      </c:pt>
                      <c:pt idx="14882">
                        <c:v>0.6487102829112098</c:v>
                      </c:pt>
                      <c:pt idx="14883">
                        <c:v>0.64875315980686166</c:v>
                      </c:pt>
                      <c:pt idx="14884">
                        <c:v>0.64879603515890694</c:v>
                      </c:pt>
                      <c:pt idx="14885">
                        <c:v>0.64883890896732543</c:v>
                      </c:pt>
                      <c:pt idx="14886">
                        <c:v>0.64888178123209639</c:v>
                      </c:pt>
                      <c:pt idx="14887">
                        <c:v>0.64892465195319937</c:v>
                      </c:pt>
                      <c:pt idx="14888">
                        <c:v>0.64896752113061318</c:v>
                      </c:pt>
                      <c:pt idx="14889">
                        <c:v>0.64901038876431782</c:v>
                      </c:pt>
                      <c:pt idx="14890">
                        <c:v>0.64905325485429233</c:v>
                      </c:pt>
                      <c:pt idx="14891">
                        <c:v>0.6490961194005167</c:v>
                      </c:pt>
                      <c:pt idx="14892">
                        <c:v>0.64913898240296986</c:v>
                      </c:pt>
                      <c:pt idx="14893">
                        <c:v>0.64918184386163169</c:v>
                      </c:pt>
                      <c:pt idx="14894">
                        <c:v>0.64922470377648123</c:v>
                      </c:pt>
                      <c:pt idx="14895">
                        <c:v>0.64926756214749892</c:v>
                      </c:pt>
                      <c:pt idx="14896">
                        <c:v>0.64931041897466335</c:v>
                      </c:pt>
                      <c:pt idx="14897">
                        <c:v>0.64935327425795475</c:v>
                      </c:pt>
                      <c:pt idx="14898">
                        <c:v>0.64939612799735258</c:v>
                      </c:pt>
                      <c:pt idx="14899">
                        <c:v>0.64943898019283675</c:v>
                      </c:pt>
                      <c:pt idx="14900">
                        <c:v>0.64948183084438638</c:v>
                      </c:pt>
                      <c:pt idx="14901">
                        <c:v>0.64952467995198171</c:v>
                      </c:pt>
                      <c:pt idx="14902">
                        <c:v>0.64956752751560232</c:v>
                      </c:pt>
                      <c:pt idx="14903">
                        <c:v>0.64961037353522799</c:v>
                      </c:pt>
                      <c:pt idx="14904">
                        <c:v>0.64965321801083808</c:v>
                      </c:pt>
                      <c:pt idx="14905">
                        <c:v>0.64969606094241317</c:v>
                      </c:pt>
                      <c:pt idx="14906">
                        <c:v>0.64973890232993259</c:v>
                      </c:pt>
                      <c:pt idx="14907">
                        <c:v>0.64978174217337648</c:v>
                      </c:pt>
                      <c:pt idx="14908">
                        <c:v>0.64982458047272429</c:v>
                      </c:pt>
                      <c:pt idx="14909">
                        <c:v>0.64986741722795605</c:v>
                      </c:pt>
                      <c:pt idx="14910">
                        <c:v>0.64991025243905209</c:v>
                      </c:pt>
                      <c:pt idx="14911">
                        <c:v>0.64995308610599223</c:v>
                      </c:pt>
                      <c:pt idx="14912">
                        <c:v>0.64999591822875624</c:v>
                      </c:pt>
                      <c:pt idx="14913">
                        <c:v>0.65003874880732404</c:v>
                      </c:pt>
                      <c:pt idx="14914">
                        <c:v>0.65008157784167608</c:v>
                      </c:pt>
                      <c:pt idx="14915">
                        <c:v>0.65012440533179194</c:v>
                      </c:pt>
                      <c:pt idx="14916">
                        <c:v>0.6501672312776523</c:v>
                      </c:pt>
                      <c:pt idx="14917">
                        <c:v>0.65021005567923662</c:v>
                      </c:pt>
                      <c:pt idx="14918">
                        <c:v>0.65025287853652514</c:v>
                      </c:pt>
                      <c:pt idx="14919">
                        <c:v>0.65029569984949875</c:v>
                      </c:pt>
                      <c:pt idx="14920">
                        <c:v>0.6503385196181366</c:v>
                      </c:pt>
                      <c:pt idx="14921">
                        <c:v>0.65038133784241958</c:v>
                      </c:pt>
                      <c:pt idx="14922">
                        <c:v>0.6504241545223276</c:v>
                      </c:pt>
                      <c:pt idx="14923">
                        <c:v>0.65046696965784134</c:v>
                      </c:pt>
                      <c:pt idx="14924">
                        <c:v>0.65050978324894027</c:v>
                      </c:pt>
                      <c:pt idx="14925">
                        <c:v>0.65055259529560527</c:v>
                      </c:pt>
                      <c:pt idx="14926">
                        <c:v>0.65059540579781661</c:v>
                      </c:pt>
                      <c:pt idx="14927">
                        <c:v>0.65063821475555506</c:v>
                      </c:pt>
                      <c:pt idx="14928">
                        <c:v>0.65068102216880008</c:v>
                      </c:pt>
                      <c:pt idx="14929">
                        <c:v>0.65072382803753237</c:v>
                      </c:pt>
                      <c:pt idx="14930">
                        <c:v>0.65076663236173249</c:v>
                      </c:pt>
                      <c:pt idx="14931">
                        <c:v>0.65080943514138145</c:v>
                      </c:pt>
                      <c:pt idx="14932">
                        <c:v>0.65085223637645873</c:v>
                      </c:pt>
                      <c:pt idx="14933">
                        <c:v>0.65089503606694543</c:v>
                      </c:pt>
                      <c:pt idx="14934">
                        <c:v>0.6509378342128217</c:v>
                      </c:pt>
                      <c:pt idx="14935">
                        <c:v>0.65098063081406854</c:v>
                      </c:pt>
                      <c:pt idx="14936">
                        <c:v>0.65102342587066608</c:v>
                      </c:pt>
                      <c:pt idx="14937">
                        <c:v>0.65106621938259535</c:v>
                      </c:pt>
                      <c:pt idx="14938">
                        <c:v>0.65110901134983656</c:v>
                      </c:pt>
                      <c:pt idx="14939">
                        <c:v>0.65115180177237064</c:v>
                      </c:pt>
                      <c:pt idx="14940">
                        <c:v>0.65119459065017782</c:v>
                      </c:pt>
                      <c:pt idx="14941">
                        <c:v>0.65123737798323933</c:v>
                      </c:pt>
                      <c:pt idx="14942">
                        <c:v>0.65128016377153541</c:v>
                      </c:pt>
                      <c:pt idx="14943">
                        <c:v>0.65132294801504731</c:v>
                      </c:pt>
                      <c:pt idx="14944">
                        <c:v>0.65136573071375548</c:v>
                      </c:pt>
                      <c:pt idx="14945">
                        <c:v>0.65140851186764037</c:v>
                      </c:pt>
                      <c:pt idx="14946">
                        <c:v>0.65145129147668346</c:v>
                      </c:pt>
                      <c:pt idx="14947">
                        <c:v>0.65149406954086553</c:v>
                      </c:pt>
                      <c:pt idx="14948">
                        <c:v>0.65153684606016693</c:v>
                      </c:pt>
                      <c:pt idx="14949">
                        <c:v>0.65157962103456879</c:v>
                      </c:pt>
                      <c:pt idx="14950">
                        <c:v>0.65162239446405212</c:v>
                      </c:pt>
                      <c:pt idx="14951">
                        <c:v>0.65166516634859761</c:v>
                      </c:pt>
                      <c:pt idx="14952">
                        <c:v>0.6517079366881865</c:v>
                      </c:pt>
                      <c:pt idx="14953">
                        <c:v>0.65175070548279967</c:v>
                      </c:pt>
                      <c:pt idx="14954">
                        <c:v>0.65179347273241794</c:v>
                      </c:pt>
                      <c:pt idx="14955">
                        <c:v>0.65183623843702276</c:v>
                      </c:pt>
                      <c:pt idx="14956">
                        <c:v>0.6518790025965947</c:v>
                      </c:pt>
                      <c:pt idx="14957">
                        <c:v>0.65192176521111489</c:v>
                      </c:pt>
                      <c:pt idx="14958">
                        <c:v>0.65196452628056467</c:v>
                      </c:pt>
                      <c:pt idx="14959">
                        <c:v>0.65200728580492517</c:v>
                      </c:pt>
                      <c:pt idx="14960">
                        <c:v>0.6520500437841773</c:v>
                      </c:pt>
                      <c:pt idx="14961">
                        <c:v>0.65209280021830218</c:v>
                      </c:pt>
                      <c:pt idx="14962">
                        <c:v>0.65213555510728161</c:v>
                      </c:pt>
                      <c:pt idx="14963">
                        <c:v>0.65217830845109637</c:v>
                      </c:pt>
                      <c:pt idx="14964">
                        <c:v>0.65222106024972737</c:v>
                      </c:pt>
                      <c:pt idx="14965">
                        <c:v>0.65226381050315652</c:v>
                      </c:pt>
                      <c:pt idx="14966">
                        <c:v>0.6523065592113646</c:v>
                      </c:pt>
                      <c:pt idx="14967">
                        <c:v>0.65234930637433319</c:v>
                      </c:pt>
                      <c:pt idx="14968">
                        <c:v>0.65239205199204364</c:v>
                      </c:pt>
                      <c:pt idx="14969">
                        <c:v>0.65243479606447707</c:v>
                      </c:pt>
                      <c:pt idx="14970">
                        <c:v>0.65247753859161495</c:v>
                      </c:pt>
                      <c:pt idx="14971">
                        <c:v>0.65252027957343894</c:v>
                      </c:pt>
                      <c:pt idx="14972">
                        <c:v>0.6525630190099303</c:v>
                      </c:pt>
                      <c:pt idx="14973">
                        <c:v>0.65260575690107048</c:v>
                      </c:pt>
                      <c:pt idx="14974">
                        <c:v>0.65264849324684093</c:v>
                      </c:pt>
                      <c:pt idx="14975">
                        <c:v>0.65269122804722302</c:v>
                      </c:pt>
                      <c:pt idx="14976">
                        <c:v>0.65273396130219863</c:v>
                      </c:pt>
                      <c:pt idx="14977">
                        <c:v>0.65277669301174912</c:v>
                      </c:pt>
                      <c:pt idx="14978">
                        <c:v>0.65281942317585595</c:v>
                      </c:pt>
                      <c:pt idx="14979">
                        <c:v>0.6528621517945008</c:v>
                      </c:pt>
                      <c:pt idx="14980">
                        <c:v>0.65290487886766535</c:v>
                      </c:pt>
                      <c:pt idx="14981">
                        <c:v>0.65294760439533117</c:v>
                      </c:pt>
                      <c:pt idx="14982">
                        <c:v>0.65299032837747972</c:v>
                      </c:pt>
                      <c:pt idx="14983">
                        <c:v>0.65303305081409335</c:v>
                      </c:pt>
                      <c:pt idx="14984">
                        <c:v>0.6530757717051533</c:v>
                      </c:pt>
                      <c:pt idx="14985">
                        <c:v>0.65311849105064124</c:v>
                      </c:pt>
                      <c:pt idx="14986">
                        <c:v>0.65316120885053885</c:v>
                      </c:pt>
                      <c:pt idx="14987">
                        <c:v>0.65320392510482861</c:v>
                      </c:pt>
                      <c:pt idx="14988">
                        <c:v>0.6532466398134914</c:v>
                      </c:pt>
                      <c:pt idx="14989">
                        <c:v>0.65328935297650959</c:v>
                      </c:pt>
                      <c:pt idx="14990">
                        <c:v>0.65333206459386484</c:v>
                      </c:pt>
                      <c:pt idx="14991">
                        <c:v>0.6533747746655395</c:v>
                      </c:pt>
                      <c:pt idx="14992">
                        <c:v>0.65341748319151438</c:v>
                      </c:pt>
                      <c:pt idx="14993">
                        <c:v>0.65346019017177259</c:v>
                      </c:pt>
                      <c:pt idx="14994">
                        <c:v>0.65350289560629571</c:v>
                      </c:pt>
                      <c:pt idx="14995">
                        <c:v>0.65354559949506552</c:v>
                      </c:pt>
                      <c:pt idx="14996">
                        <c:v>0.65358830183806371</c:v>
                      </c:pt>
                      <c:pt idx="14997">
                        <c:v>0.65363100263527296</c:v>
                      </c:pt>
                      <c:pt idx="14998">
                        <c:v>0.65367370188667506</c:v>
                      </c:pt>
                      <c:pt idx="14999">
                        <c:v>0.65371639959225214</c:v>
                      </c:pt>
                      <c:pt idx="15000">
                        <c:v>0.65375909575198576</c:v>
                      </c:pt>
                      <c:pt idx="15001">
                        <c:v>0.65380179036585873</c:v>
                      </c:pt>
                      <c:pt idx="15002">
                        <c:v>0.65384448343385304</c:v>
                      </c:pt>
                      <c:pt idx="15003">
                        <c:v>0.65388717495595072</c:v>
                      </c:pt>
                      <c:pt idx="15004">
                        <c:v>0.65392986493213401</c:v>
                      </c:pt>
                      <c:pt idx="15005">
                        <c:v>0.65397255336238469</c:v>
                      </c:pt>
                      <c:pt idx="15006">
                        <c:v>0.65401524024668534</c:v>
                      </c:pt>
                      <c:pt idx="15007">
                        <c:v>0.65405792558501863</c:v>
                      </c:pt>
                      <c:pt idx="15008">
                        <c:v>0.65410060937736625</c:v>
                      </c:pt>
                      <c:pt idx="15009">
                        <c:v>0.65414329162371077</c:v>
                      </c:pt>
                      <c:pt idx="15010">
                        <c:v>0.65418597232403419</c:v>
                      </c:pt>
                      <c:pt idx="15011">
                        <c:v>0.65422865147831932</c:v>
                      </c:pt>
                      <c:pt idx="15012">
                        <c:v>0.65427132908654817</c:v>
                      </c:pt>
                      <c:pt idx="15013">
                        <c:v>0.6543140051487033</c:v>
                      </c:pt>
                      <c:pt idx="15014">
                        <c:v>0.65435667966476663</c:v>
                      </c:pt>
                      <c:pt idx="15015">
                        <c:v>0.6543993526347216</c:v>
                      </c:pt>
                      <c:pt idx="15016">
                        <c:v>0.65444202405854979</c:v>
                      </c:pt>
                      <c:pt idx="15017">
                        <c:v>0.6544846939362341</c:v>
                      </c:pt>
                      <c:pt idx="15018">
                        <c:v>0.65452736226775687</c:v>
                      </c:pt>
                      <c:pt idx="15019">
                        <c:v>0.65457002905310091</c:v>
                      </c:pt>
                      <c:pt idx="15020">
                        <c:v>0.65461269429224811</c:v>
                      </c:pt>
                      <c:pt idx="15021">
                        <c:v>0.6546553579851816</c:v>
                      </c:pt>
                      <c:pt idx="15022">
                        <c:v>0.65469802013188383</c:v>
                      </c:pt>
                      <c:pt idx="15023">
                        <c:v>0.65474068073233771</c:v>
                      </c:pt>
                      <c:pt idx="15024">
                        <c:v>0.65478333978652525</c:v>
                      </c:pt>
                      <c:pt idx="15025">
                        <c:v>0.65482599729442958</c:v>
                      </c:pt>
                      <c:pt idx="15026">
                        <c:v>0.65486865325603316</c:v>
                      </c:pt>
                      <c:pt idx="15027">
                        <c:v>0.65491130767131922</c:v>
                      </c:pt>
                      <c:pt idx="15028">
                        <c:v>0.65495396054026978</c:v>
                      </c:pt>
                      <c:pt idx="15029">
                        <c:v>0.65499661186286795</c:v>
                      </c:pt>
                      <c:pt idx="15030">
                        <c:v>0.65503926163909643</c:v>
                      </c:pt>
                      <c:pt idx="15031">
                        <c:v>0.65508190986893799</c:v>
                      </c:pt>
                      <c:pt idx="15032">
                        <c:v>0.65512455655237556</c:v>
                      </c:pt>
                      <c:pt idx="15033">
                        <c:v>0.65516720168939202</c:v>
                      </c:pt>
                      <c:pt idx="15034">
                        <c:v>0.65520984527997006</c:v>
                      </c:pt>
                      <c:pt idx="15035">
                        <c:v>0.65525248732409291</c:v>
                      </c:pt>
                      <c:pt idx="15036">
                        <c:v>0.65529512782174282</c:v>
                      </c:pt>
                      <c:pt idx="15037">
                        <c:v>0.65533776677290345</c:v>
                      </c:pt>
                      <c:pt idx="15038">
                        <c:v>0.65538040417755716</c:v>
                      </c:pt>
                      <c:pt idx="15039">
                        <c:v>0.65542304003568763</c:v>
                      </c:pt>
                      <c:pt idx="15040">
                        <c:v>0.65546567434727743</c:v>
                      </c:pt>
                      <c:pt idx="15041">
                        <c:v>0.65550830711230923</c:v>
                      </c:pt>
                      <c:pt idx="15042">
                        <c:v>0.65555093833076672</c:v>
                      </c:pt>
                      <c:pt idx="15043">
                        <c:v>0.65559356800263313</c:v>
                      </c:pt>
                      <c:pt idx="15044">
                        <c:v>0.6556361961278907</c:v>
                      </c:pt>
                      <c:pt idx="15045">
                        <c:v>0.65567882270652289</c:v>
                      </c:pt>
                      <c:pt idx="15046">
                        <c:v>0.65572144773851326</c:v>
                      </c:pt>
                      <c:pt idx="15047">
                        <c:v>0.65576407122384461</c:v>
                      </c:pt>
                      <c:pt idx="15048">
                        <c:v>0.65580669316250007</c:v>
                      </c:pt>
                      <c:pt idx="15049">
                        <c:v>0.65584931355446296</c:v>
                      </c:pt>
                      <c:pt idx="15050">
                        <c:v>0.65589193239971666</c:v>
                      </c:pt>
                      <c:pt idx="15051">
                        <c:v>0.65593454969824416</c:v>
                      </c:pt>
                      <c:pt idx="15052">
                        <c:v>0.65597716545002904</c:v>
                      </c:pt>
                      <c:pt idx="15053">
                        <c:v>0.6560197796550542</c:v>
                      </c:pt>
                      <c:pt idx="15054">
                        <c:v>0.65606239231330332</c:v>
                      </c:pt>
                      <c:pt idx="15055">
                        <c:v>0.65610500342475964</c:v>
                      </c:pt>
                      <c:pt idx="15056">
                        <c:v>0.65614761298940616</c:v>
                      </c:pt>
                      <c:pt idx="15057">
                        <c:v>0.65619022100722701</c:v>
                      </c:pt>
                      <c:pt idx="15058">
                        <c:v>0.65623282747820477</c:v>
                      </c:pt>
                      <c:pt idx="15059">
                        <c:v>0.65627543240232367</c:v>
                      </c:pt>
                      <c:pt idx="15060">
                        <c:v>0.65631803577956649</c:v>
                      </c:pt>
                      <c:pt idx="15061">
                        <c:v>0.65636063760991703</c:v>
                      </c:pt>
                      <c:pt idx="15062">
                        <c:v>0.65640323789335886</c:v>
                      </c:pt>
                      <c:pt idx="15063">
                        <c:v>0.65644583662987555</c:v>
                      </c:pt>
                      <c:pt idx="15064">
                        <c:v>0.65648843381945043</c:v>
                      </c:pt>
                      <c:pt idx="15065">
                        <c:v>0.65653102946206687</c:v>
                      </c:pt>
                      <c:pt idx="15066">
                        <c:v>0.65657362355770887</c:v>
                      </c:pt>
                      <c:pt idx="15067">
                        <c:v>0.65661621610635978</c:v>
                      </c:pt>
                      <c:pt idx="15068">
                        <c:v>0.65665880710800351</c:v>
                      </c:pt>
                      <c:pt idx="15069">
                        <c:v>0.65670139656262372</c:v>
                      </c:pt>
                      <c:pt idx="15070">
                        <c:v>0.65674398447020355</c:v>
                      </c:pt>
                      <c:pt idx="15071">
                        <c:v>0.65678657083072722</c:v>
                      </c:pt>
                      <c:pt idx="15072">
                        <c:v>0.65682915564417832</c:v>
                      </c:pt>
                      <c:pt idx="15073">
                        <c:v>0.65687173891054074</c:v>
                      </c:pt>
                      <c:pt idx="15074">
                        <c:v>0.6569143206297976</c:v>
                      </c:pt>
                      <c:pt idx="15075">
                        <c:v>0.65695690080193347</c:v>
                      </c:pt>
                      <c:pt idx="15076">
                        <c:v>0.65699947942693193</c:v>
                      </c:pt>
                      <c:pt idx="15077">
                        <c:v>0.65704205650477665</c:v>
                      </c:pt>
                      <c:pt idx="15078">
                        <c:v>0.65708463203545142</c:v>
                      </c:pt>
                      <c:pt idx="15079">
                        <c:v>0.65712720601894081</c:v>
                      </c:pt>
                      <c:pt idx="15080">
                        <c:v>0.65716977845522762</c:v>
                      </c:pt>
                      <c:pt idx="15081">
                        <c:v>0.65721234934429651</c:v>
                      </c:pt>
                      <c:pt idx="15082">
                        <c:v>0.65725491868613117</c:v>
                      </c:pt>
                      <c:pt idx="15083">
                        <c:v>0.65729748648071595</c:v>
                      </c:pt>
                      <c:pt idx="15084">
                        <c:v>0.65734005272803409</c:v>
                      </c:pt>
                      <c:pt idx="15085">
                        <c:v>0.65738261742807014</c:v>
                      </c:pt>
                      <c:pt idx="15086">
                        <c:v>0.65742518058080823</c:v>
                      </c:pt>
                      <c:pt idx="15087">
                        <c:v>0.65746774218623227</c:v>
                      </c:pt>
                      <c:pt idx="15088">
                        <c:v>0.65751030224432594</c:v>
                      </c:pt>
                      <c:pt idx="15089">
                        <c:v>0.65755286075507402</c:v>
                      </c:pt>
                      <c:pt idx="15090">
                        <c:v>0.65759541771845997</c:v>
                      </c:pt>
                      <c:pt idx="15091">
                        <c:v>0.65763797313446848</c:v>
                      </c:pt>
                      <c:pt idx="15092">
                        <c:v>0.6576805270030831</c:v>
                      </c:pt>
                      <c:pt idx="15093">
                        <c:v>0.65772307932428864</c:v>
                      </c:pt>
                      <c:pt idx="15094">
                        <c:v>0.6577656300980691</c:v>
                      </c:pt>
                      <c:pt idx="15095">
                        <c:v>0.65780817932440871</c:v>
                      </c:pt>
                      <c:pt idx="15096">
                        <c:v>0.6578507270032915</c:v>
                      </c:pt>
                      <c:pt idx="15097">
                        <c:v>0.65789327313470203</c:v>
                      </c:pt>
                      <c:pt idx="15098">
                        <c:v>0.65793581771862442</c:v>
                      </c:pt>
                      <c:pt idx="15099">
                        <c:v>0.65797836075504301</c:v>
                      </c:pt>
                      <c:pt idx="15100">
                        <c:v>0.65802090224394216</c:v>
                      </c:pt>
                      <c:pt idx="15101">
                        <c:v>0.6580634421853061</c:v>
                      </c:pt>
                      <c:pt idx="15102">
                        <c:v>0.65810598057911962</c:v>
                      </c:pt>
                      <c:pt idx="15103">
                        <c:v>0.65814851742536673</c:v>
                      </c:pt>
                      <c:pt idx="15104">
                        <c:v>0.65819105272403211</c:v>
                      </c:pt>
                      <c:pt idx="15105">
                        <c:v>0.65823358647509966</c:v>
                      </c:pt>
                      <c:pt idx="15106">
                        <c:v>0.6582761186785544</c:v>
                      </c:pt>
                      <c:pt idx="15107">
                        <c:v>0.65831864933438089</c:v>
                      </c:pt>
                      <c:pt idx="15108">
                        <c:v>0.65836117844256337</c:v>
                      </c:pt>
                      <c:pt idx="15109">
                        <c:v>0.65840370600308629</c:v>
                      </c:pt>
                      <c:pt idx="15110">
                        <c:v>0.65844623201593433</c:v>
                      </c:pt>
                      <c:pt idx="15111">
                        <c:v>0.65848875648109217</c:v>
                      </c:pt>
                      <c:pt idx="15112">
                        <c:v>0.65853127939854428</c:v>
                      </c:pt>
                      <c:pt idx="15113">
                        <c:v>0.65857380076827499</c:v>
                      </c:pt>
                      <c:pt idx="15114">
                        <c:v>0.65861632059026942</c:v>
                      </c:pt>
                      <c:pt idx="15115">
                        <c:v>0.65865883886451226</c:v>
                      </c:pt>
                      <c:pt idx="15116">
                        <c:v>0.65870135559098786</c:v>
                      </c:pt>
                      <c:pt idx="15117">
                        <c:v>0.65874387076968111</c:v>
                      </c:pt>
                      <c:pt idx="15118">
                        <c:v>0.65878638440057646</c:v>
                      </c:pt>
                      <c:pt idx="15119">
                        <c:v>0.65882889648365917</c:v>
                      </c:pt>
                      <c:pt idx="15120">
                        <c:v>0.65887140701891334</c:v>
                      </c:pt>
                      <c:pt idx="15121">
                        <c:v>0.65891391600632443</c:v>
                      </c:pt>
                      <c:pt idx="15122">
                        <c:v>0.65895642344587679</c:v>
                      </c:pt>
                      <c:pt idx="15123">
                        <c:v>0.65899892933755555</c:v>
                      </c:pt>
                      <c:pt idx="15124">
                        <c:v>0.65904143368134527</c:v>
                      </c:pt>
                      <c:pt idx="15125">
                        <c:v>0.65908393647723096</c:v>
                      </c:pt>
                      <c:pt idx="15126">
                        <c:v>0.65912643772519774</c:v>
                      </c:pt>
                      <c:pt idx="15127">
                        <c:v>0.65916893742523042</c:v>
                      </c:pt>
                      <c:pt idx="15128">
                        <c:v>0.65921143557731332</c:v>
                      </c:pt>
                      <c:pt idx="15129">
                        <c:v>0.65925393218143236</c:v>
                      </c:pt>
                      <c:pt idx="15130">
                        <c:v>0.65929642723757198</c:v>
                      </c:pt>
                      <c:pt idx="15131">
                        <c:v>0.65933892074571721</c:v>
                      </c:pt>
                      <c:pt idx="15132">
                        <c:v>0.65938141270585315</c:v>
                      </c:pt>
                      <c:pt idx="15133">
                        <c:v>0.65942390311796506</c:v>
                      </c:pt>
                      <c:pt idx="15134">
                        <c:v>0.65946639198203727</c:v>
                      </c:pt>
                      <c:pt idx="15135">
                        <c:v>0.65950887929805613</c:v>
                      </c:pt>
                      <c:pt idx="15136">
                        <c:v>0.65955136506600565</c:v>
                      </c:pt>
                      <c:pt idx="15137">
                        <c:v>0.65959384928587117</c:v>
                      </c:pt>
                      <c:pt idx="15138">
                        <c:v>0.65963633195763816</c:v>
                      </c:pt>
                      <c:pt idx="15139">
                        <c:v>0.65967881308129162</c:v>
                      </c:pt>
                      <c:pt idx="15140">
                        <c:v>0.65972129265681645</c:v>
                      </c:pt>
                      <c:pt idx="15141">
                        <c:v>0.65976377068419845</c:v>
                      </c:pt>
                      <c:pt idx="15142">
                        <c:v>0.65980624716342262</c:v>
                      </c:pt>
                      <c:pt idx="15143">
                        <c:v>0.65984872209447409</c:v>
                      </c:pt>
                      <c:pt idx="15144">
                        <c:v>0.65989119547733788</c:v>
                      </c:pt>
                      <c:pt idx="15145">
                        <c:v>0.65993366731200009</c:v>
                      </c:pt>
                      <c:pt idx="15146">
                        <c:v>0.65997613759844542</c:v>
                      </c:pt>
                      <c:pt idx="15147">
                        <c:v>0.66001860633665943</c:v>
                      </c:pt>
                      <c:pt idx="15148">
                        <c:v>0.66006107352662713</c:v>
                      </c:pt>
                      <c:pt idx="15149">
                        <c:v>0.66010353916833431</c:v>
                      </c:pt>
                      <c:pt idx="15150">
                        <c:v>0.66014600326176642</c:v>
                      </c:pt>
                      <c:pt idx="15151">
                        <c:v>0.66018846580690849</c:v>
                      </c:pt>
                      <c:pt idx="15152">
                        <c:v>0.66023092680374618</c:v>
                      </c:pt>
                      <c:pt idx="15153">
                        <c:v>0.66027338625226495</c:v>
                      </c:pt>
                      <c:pt idx="15154">
                        <c:v>0.66031584415245026</c:v>
                      </c:pt>
                      <c:pt idx="15155">
                        <c:v>0.66035830050428801</c:v>
                      </c:pt>
                      <c:pt idx="15156">
                        <c:v>0.66040075530776299</c:v>
                      </c:pt>
                      <c:pt idx="15157">
                        <c:v>0.66044320856286143</c:v>
                      </c:pt>
                      <c:pt idx="15158">
                        <c:v>0.66048566026956834</c:v>
                      </c:pt>
                      <c:pt idx="15159">
                        <c:v>0.66052811042786974</c:v>
                      </c:pt>
                      <c:pt idx="15160">
                        <c:v>0.66057055903775108</c:v>
                      </c:pt>
                      <c:pt idx="15161">
                        <c:v>0.66061300609919793</c:v>
                      </c:pt>
                      <c:pt idx="15162">
                        <c:v>0.66065545161219585</c:v>
                      </c:pt>
                      <c:pt idx="15163">
                        <c:v>0.66069789557673086</c:v>
                      </c:pt>
                      <c:pt idx="15164">
                        <c:v>0.66074033799278842</c:v>
                      </c:pt>
                      <c:pt idx="15165">
                        <c:v>0.66078277886035452</c:v>
                      </c:pt>
                      <c:pt idx="15166">
                        <c:v>0.66082521817941431</c:v>
                      </c:pt>
                      <c:pt idx="15167">
                        <c:v>0.66086765594995434</c:v>
                      </c:pt>
                      <c:pt idx="15168">
                        <c:v>0.6609100921719594</c:v>
                      </c:pt>
                      <c:pt idx="15169">
                        <c:v>0.66095252684541639</c:v>
                      </c:pt>
                      <c:pt idx="15170">
                        <c:v>0.6609949599703101</c:v>
                      </c:pt>
                      <c:pt idx="15171">
                        <c:v>0.66103739154662722</c:v>
                      </c:pt>
                      <c:pt idx="15172">
                        <c:v>0.66107982157435308</c:v>
                      </c:pt>
                      <c:pt idx="15173">
                        <c:v>0.66112225005347347</c:v>
                      </c:pt>
                      <c:pt idx="15174">
                        <c:v>0.66116467698397496</c:v>
                      </c:pt>
                      <c:pt idx="15175">
                        <c:v>0.66120710236584312</c:v>
                      </c:pt>
                      <c:pt idx="15176">
                        <c:v>0.66124952619906363</c:v>
                      </c:pt>
                      <c:pt idx="15177">
                        <c:v>0.6612919484836226</c:v>
                      </c:pt>
                      <c:pt idx="15178">
                        <c:v>0.66133436921950595</c:v>
                      </c:pt>
                      <c:pt idx="15179">
                        <c:v>0.66137678840670033</c:v>
                      </c:pt>
                      <c:pt idx="15180">
                        <c:v>0.66141920604519078</c:v>
                      </c:pt>
                      <c:pt idx="15181">
                        <c:v>0.66146162213496407</c:v>
                      </c:pt>
                      <c:pt idx="15182">
                        <c:v>0.66150403667600588</c:v>
                      </c:pt>
                      <c:pt idx="15183">
                        <c:v>0.66154644966830245</c:v>
                      </c:pt>
                      <c:pt idx="15184">
                        <c:v>0.66158886111184001</c:v>
                      </c:pt>
                      <c:pt idx="15185">
                        <c:v>0.66163127100660424</c:v>
                      </c:pt>
                      <c:pt idx="15186">
                        <c:v>0.66167367935258159</c:v>
                      </c:pt>
                      <c:pt idx="15187">
                        <c:v>0.66171608614975874</c:v>
                      </c:pt>
                      <c:pt idx="15188">
                        <c:v>0.66175849139812082</c:v>
                      </c:pt>
                      <c:pt idx="15189">
                        <c:v>0.66180089509765494</c:v>
                      </c:pt>
                      <c:pt idx="15190">
                        <c:v>0.66184329724834678</c:v>
                      </c:pt>
                      <c:pt idx="15191">
                        <c:v>0.6618856978501827</c:v>
                      </c:pt>
                      <c:pt idx="15192">
                        <c:v>0.66192809690314924</c:v>
                      </c:pt>
                      <c:pt idx="15193">
                        <c:v>0.66197049440723255</c:v>
                      </c:pt>
                      <c:pt idx="15194">
                        <c:v>0.66201289036241862</c:v>
                      </c:pt>
                      <c:pt idx="15195">
                        <c:v>0.66205528476869435</c:v>
                      </c:pt>
                      <c:pt idx="15196">
                        <c:v>0.66209767762604577</c:v>
                      </c:pt>
                      <c:pt idx="15197">
                        <c:v>0.66214006893445909</c:v>
                      </c:pt>
                      <c:pt idx="15198">
                        <c:v>0.66218245869392112</c:v>
                      </c:pt>
                      <c:pt idx="15199">
                        <c:v>0.66222484690441819</c:v>
                      </c:pt>
                      <c:pt idx="15200">
                        <c:v>0.6622672335659362</c:v>
                      </c:pt>
                      <c:pt idx="15201">
                        <c:v>0.66230961867846216</c:v>
                      </c:pt>
                      <c:pt idx="15202">
                        <c:v>0.66235200224198243</c:v>
                      </c:pt>
                      <c:pt idx="15203">
                        <c:v>0.66239438425648345</c:v>
                      </c:pt>
                      <c:pt idx="15204">
                        <c:v>0.66243676472195168</c:v>
                      </c:pt>
                      <c:pt idx="15205">
                        <c:v>0.6624791436383739</c:v>
                      </c:pt>
                      <c:pt idx="15206">
                        <c:v>0.66252152100573614</c:v>
                      </c:pt>
                      <c:pt idx="15207">
                        <c:v>0.66256389682402561</c:v>
                      </c:pt>
                      <c:pt idx="15208">
                        <c:v>0.66260627109322834</c:v>
                      </c:pt>
                      <c:pt idx="15209">
                        <c:v>0.66264864381333133</c:v>
                      </c:pt>
                      <c:pt idx="15210">
                        <c:v>0.66269101498432104</c:v>
                      </c:pt>
                      <c:pt idx="15211">
                        <c:v>0.66273338460618425</c:v>
                      </c:pt>
                      <c:pt idx="15212">
                        <c:v>0.66277575267890776</c:v>
                      </c:pt>
                      <c:pt idx="15213">
                        <c:v>0.66281811920247768</c:v>
                      </c:pt>
                      <c:pt idx="15214">
                        <c:v>0.66286048417688104</c:v>
                      </c:pt>
                      <c:pt idx="15215">
                        <c:v>0.66290284760210505</c:v>
                      </c:pt>
                      <c:pt idx="15216">
                        <c:v>0.66294520947813607</c:v>
                      </c:pt>
                      <c:pt idx="15217">
                        <c:v>0.66298756980496065</c:v>
                      </c:pt>
                      <c:pt idx="15218">
                        <c:v>0.66302992858256549</c:v>
                      </c:pt>
                      <c:pt idx="15219">
                        <c:v>0.66307228581093824</c:v>
                      </c:pt>
                      <c:pt idx="15220">
                        <c:v>0.66311464149006494</c:v>
                      </c:pt>
                      <c:pt idx="15221">
                        <c:v>0.6631569956199328</c:v>
                      </c:pt>
                      <c:pt idx="15222">
                        <c:v>0.66319934820052839</c:v>
                      </c:pt>
                      <c:pt idx="15223">
                        <c:v>0.66324169923183895</c:v>
                      </c:pt>
                      <c:pt idx="15224">
                        <c:v>0.66328404871385127</c:v>
                      </c:pt>
                      <c:pt idx="15225">
                        <c:v>0.66332639664655224</c:v>
                      </c:pt>
                      <c:pt idx="15226">
                        <c:v>0.66336874302992876</c:v>
                      </c:pt>
                      <c:pt idx="15227">
                        <c:v>0.6634110878639683</c:v>
                      </c:pt>
                      <c:pt idx="15228">
                        <c:v>0.66345343114865696</c:v>
                      </c:pt>
                      <c:pt idx="15229">
                        <c:v>0.6634957728839822</c:v>
                      </c:pt>
                      <c:pt idx="15230">
                        <c:v>0.66353811306993116</c:v>
                      </c:pt>
                      <c:pt idx="15231">
                        <c:v>0.66358045170649138</c:v>
                      </c:pt>
                      <c:pt idx="15232">
                        <c:v>0.66362278879364867</c:v>
                      </c:pt>
                      <c:pt idx="15233">
                        <c:v>0.6636651243313908</c:v>
                      </c:pt>
                      <c:pt idx="15234">
                        <c:v>0.66370745831970523</c:v>
                      </c:pt>
                      <c:pt idx="15235">
                        <c:v>0.66374979075857876</c:v>
                      </c:pt>
                      <c:pt idx="15236">
                        <c:v>0.66379212164799828</c:v>
                      </c:pt>
                      <c:pt idx="15237">
                        <c:v>0.66383445098795135</c:v>
                      </c:pt>
                      <c:pt idx="15238">
                        <c:v>0.6638767787784251</c:v>
                      </c:pt>
                      <c:pt idx="15239">
                        <c:v>0.66391910501940676</c:v>
                      </c:pt>
                      <c:pt idx="15240">
                        <c:v>0.66396142971088301</c:v>
                      </c:pt>
                      <c:pt idx="15241">
                        <c:v>0.66400375285284197</c:v>
                      </c:pt>
                      <c:pt idx="15242">
                        <c:v>0.6640460744452702</c:v>
                      </c:pt>
                      <c:pt idx="15243">
                        <c:v>0.6640883944881556</c:v>
                      </c:pt>
                      <c:pt idx="15244">
                        <c:v>0.66413071298148485</c:v>
                      </c:pt>
                      <c:pt idx="15245">
                        <c:v>0.66417302992524563</c:v>
                      </c:pt>
                      <c:pt idx="15246">
                        <c:v>0.66421534531942528</c:v>
                      </c:pt>
                      <c:pt idx="15247">
                        <c:v>0.66425765916401136</c:v>
                      </c:pt>
                      <c:pt idx="15248">
                        <c:v>0.66429997145899078</c:v>
                      </c:pt>
                      <c:pt idx="15249">
                        <c:v>0.66434228220435099</c:v>
                      </c:pt>
                      <c:pt idx="15250">
                        <c:v>0.66438459140007966</c:v>
                      </c:pt>
                      <c:pt idx="15251">
                        <c:v>0.66442689904616448</c:v>
                      </c:pt>
                      <c:pt idx="15252">
                        <c:v>0.66446920514259256</c:v>
                      </c:pt>
                      <c:pt idx="15253">
                        <c:v>0.66451150968935102</c:v>
                      </c:pt>
                      <c:pt idx="15254">
                        <c:v>0.66455381268642821</c:v>
                      </c:pt>
                      <c:pt idx="15255">
                        <c:v>0.66459611413381103</c:v>
                      </c:pt>
                      <c:pt idx="15256">
                        <c:v>0.66463841403148716</c:v>
                      </c:pt>
                      <c:pt idx="15257">
                        <c:v>0.66468071237944415</c:v>
                      </c:pt>
                      <c:pt idx="15258">
                        <c:v>0.66472300917766991</c:v>
                      </c:pt>
                      <c:pt idx="15259">
                        <c:v>0.66476530442615178</c:v>
                      </c:pt>
                      <c:pt idx="15260">
                        <c:v>0.66480759812487689</c:v>
                      </c:pt>
                      <c:pt idx="15261">
                        <c:v>0.66484989027383368</c:v>
                      </c:pt>
                      <c:pt idx="15262">
                        <c:v>0.6648921808730095</c:v>
                      </c:pt>
                      <c:pt idx="15263">
                        <c:v>0.66493446992239191</c:v>
                      </c:pt>
                      <c:pt idx="15264">
                        <c:v>0.66497675742196871</c:v>
                      </c:pt>
                      <c:pt idx="15265">
                        <c:v>0.66501904337172757</c:v>
                      </c:pt>
                      <c:pt idx="15266">
                        <c:v>0.66506132777165594</c:v>
                      </c:pt>
                      <c:pt idx="15267">
                        <c:v>0.66510361062174228</c:v>
                      </c:pt>
                      <c:pt idx="15268">
                        <c:v>0.66514589192197393</c:v>
                      </c:pt>
                      <c:pt idx="15269">
                        <c:v>0.66518817167233846</c:v>
                      </c:pt>
                      <c:pt idx="15270">
                        <c:v>0.66523044987282409</c:v>
                      </c:pt>
                      <c:pt idx="15271">
                        <c:v>0.66527272652341851</c:v>
                      </c:pt>
                      <c:pt idx="15272">
                        <c:v>0.66531500162410961</c:v>
                      </c:pt>
                      <c:pt idx="15273">
                        <c:v>0.66535727517488508</c:v>
                      </c:pt>
                      <c:pt idx="15274">
                        <c:v>0.6653995471757328</c:v>
                      </c:pt>
                      <c:pt idx="15275">
                        <c:v>0.66544181762664101</c:v>
                      </c:pt>
                      <c:pt idx="15276">
                        <c:v>0.66548408652759738</c:v>
                      </c:pt>
                      <c:pt idx="15277">
                        <c:v>0.66552635387858983</c:v>
                      </c:pt>
                      <c:pt idx="15278">
                        <c:v>0.66556861967960623</c:v>
                      </c:pt>
                      <c:pt idx="15279">
                        <c:v>0.66561088393063506</c:v>
                      </c:pt>
                      <c:pt idx="15280">
                        <c:v>0.66565314663166375</c:v>
                      </c:pt>
                      <c:pt idx="15281">
                        <c:v>0.66569540778268044</c:v>
                      </c:pt>
                      <c:pt idx="15282">
                        <c:v>0.66573766738367324</c:v>
                      </c:pt>
                      <c:pt idx="15283">
                        <c:v>0.66577992543463083</c:v>
                      </c:pt>
                      <c:pt idx="15284">
                        <c:v>0.66582218193553999</c:v>
                      </c:pt>
                      <c:pt idx="15285">
                        <c:v>0.66586443688638974</c:v>
                      </c:pt>
                      <c:pt idx="15286">
                        <c:v>0.66590669028716798</c:v>
                      </c:pt>
                      <c:pt idx="15287">
                        <c:v>0.66594894213786304</c:v>
                      </c:pt>
                      <c:pt idx="15288">
                        <c:v>0.66599119243846261</c:v>
                      </c:pt>
                      <c:pt idx="15289">
                        <c:v>0.66603344118895513</c:v>
                      </c:pt>
                      <c:pt idx="15290">
                        <c:v>0.66607568838932862</c:v>
                      </c:pt>
                      <c:pt idx="15291">
                        <c:v>0.66611793403957209</c:v>
                      </c:pt>
                      <c:pt idx="15292">
                        <c:v>0.66616017813967254</c:v>
                      </c:pt>
                      <c:pt idx="15293">
                        <c:v>0.66620242068961888</c:v>
                      </c:pt>
                      <c:pt idx="15294">
                        <c:v>0.66624466168939933</c:v>
                      </c:pt>
                      <c:pt idx="15295">
                        <c:v>0.66628690113900224</c:v>
                      </c:pt>
                      <c:pt idx="15296">
                        <c:v>0.66632913903841551</c:v>
                      </c:pt>
                      <c:pt idx="15297">
                        <c:v>0.66637137538762792</c:v>
                      </c:pt>
                      <c:pt idx="15298">
                        <c:v>0.66641361018662759</c:v>
                      </c:pt>
                      <c:pt idx="15299">
                        <c:v>0.66645584343540321</c:v>
                      </c:pt>
                      <c:pt idx="15300">
                        <c:v>0.66649807513394277</c:v>
                      </c:pt>
                      <c:pt idx="15301">
                        <c:v>0.66654030528223451</c:v>
                      </c:pt>
                      <c:pt idx="15302">
                        <c:v>0.66658253388026734</c:v>
                      </c:pt>
                      <c:pt idx="15303">
                        <c:v>0.66662476092802947</c:v>
                      </c:pt>
                      <c:pt idx="15304">
                        <c:v>0.66666698642550914</c:v>
                      </c:pt>
                      <c:pt idx="15305">
                        <c:v>0.66670921037269526</c:v>
                      </c:pt>
                      <c:pt idx="15306">
                        <c:v>0.66675143276957571</c:v>
                      </c:pt>
                      <c:pt idx="15307">
                        <c:v>0.66679365361613996</c:v>
                      </c:pt>
                      <c:pt idx="15308">
                        <c:v>0.66683587291237534</c:v>
                      </c:pt>
                      <c:pt idx="15309">
                        <c:v>0.66687809065827131</c:v>
                      </c:pt>
                      <c:pt idx="15310">
                        <c:v>0.6669203068538162</c:v>
                      </c:pt>
                      <c:pt idx="15311">
                        <c:v>0.66696252149899848</c:v>
                      </c:pt>
                      <c:pt idx="15312">
                        <c:v>0.6670047345938066</c:v>
                      </c:pt>
                      <c:pt idx="15313">
                        <c:v>0.66704694613822946</c:v>
                      </c:pt>
                      <c:pt idx="15314">
                        <c:v>0.66708915613225539</c:v>
                      </c:pt>
                      <c:pt idx="15315">
                        <c:v>0.66713136457587352</c:v>
                      </c:pt>
                      <c:pt idx="15316">
                        <c:v>0.6671735714690723</c:v>
                      </c:pt>
                      <c:pt idx="15317">
                        <c:v>0.66721577681184008</c:v>
                      </c:pt>
                      <c:pt idx="15318">
                        <c:v>0.66725798060416608</c:v>
                      </c:pt>
                      <c:pt idx="15319">
                        <c:v>0.66730018284603876</c:v>
                      </c:pt>
                      <c:pt idx="15320">
                        <c:v>0.66734238353744701</c:v>
                      </c:pt>
                      <c:pt idx="15321">
                        <c:v>0.6673845826783793</c:v>
                      </c:pt>
                      <c:pt idx="15322">
                        <c:v>0.66742678026882474</c:v>
                      </c:pt>
                      <c:pt idx="15323">
                        <c:v>0.66746897630877211</c:v>
                      </c:pt>
                      <c:pt idx="15324">
                        <c:v>0.6675111707982101</c:v>
                      </c:pt>
                      <c:pt idx="15325">
                        <c:v>0.66755336373712726</c:v>
                      </c:pt>
                      <c:pt idx="15326">
                        <c:v>0.66759555512551316</c:v>
                      </c:pt>
                      <c:pt idx="15327">
                        <c:v>0.66763774496335637</c:v>
                      </c:pt>
                      <c:pt idx="15328">
                        <c:v>0.66767993325064523</c:v>
                      </c:pt>
                      <c:pt idx="15329">
                        <c:v>0.66772211998736952</c:v>
                      </c:pt>
                      <c:pt idx="15330">
                        <c:v>0.66776430517351748</c:v>
                      </c:pt>
                      <c:pt idx="15331">
                        <c:v>0.66780648880907856</c:v>
                      </c:pt>
                      <c:pt idx="15332">
                        <c:v>0.66784867089404154</c:v>
                      </c:pt>
                      <c:pt idx="15333">
                        <c:v>0.66789085142839522</c:v>
                      </c:pt>
                      <c:pt idx="15334">
                        <c:v>0.66793303041212881</c:v>
                      </c:pt>
                      <c:pt idx="15335">
                        <c:v>0.66797520784523146</c:v>
                      </c:pt>
                      <c:pt idx="15336">
                        <c:v>0.66801738372769204</c:v>
                      </c:pt>
                      <c:pt idx="15337">
                        <c:v>0.66805955805949924</c:v>
                      </c:pt>
                      <c:pt idx="15338">
                        <c:v>0.66810173084064262</c:v>
                      </c:pt>
                      <c:pt idx="15339">
                        <c:v>0.66814390207111152</c:v>
                      </c:pt>
                      <c:pt idx="15340">
                        <c:v>0.66818607175089451</c:v>
                      </c:pt>
                      <c:pt idx="15341">
                        <c:v>0.66822823987998048</c:v>
                      </c:pt>
                      <c:pt idx="15342">
                        <c:v>0.66827040645835933</c:v>
                      </c:pt>
                      <c:pt idx="15343">
                        <c:v>0.66831257148601997</c:v>
                      </c:pt>
                      <c:pt idx="15344">
                        <c:v>0.6683547349629515</c:v>
                      </c:pt>
                      <c:pt idx="15345">
                        <c:v>0.66839689688914294</c:v>
                      </c:pt>
                      <c:pt idx="15346">
                        <c:v>0.66843905726458352</c:v>
                      </c:pt>
                      <c:pt idx="15347">
                        <c:v>0.66848121608926292</c:v>
                      </c:pt>
                      <c:pt idx="15348">
                        <c:v>0.66852337336317025</c:v>
                      </c:pt>
                      <c:pt idx="15349">
                        <c:v>0.66856552908629452</c:v>
                      </c:pt>
                      <c:pt idx="15350">
                        <c:v>0.66860768325862496</c:v>
                      </c:pt>
                      <c:pt idx="15351">
                        <c:v>0.66864983588015148</c:v>
                      </c:pt>
                      <c:pt idx="15352">
                        <c:v>0.66869198695086263</c:v>
                      </c:pt>
                      <c:pt idx="15353">
                        <c:v>0.66873413647074831</c:v>
                      </c:pt>
                      <c:pt idx="15354">
                        <c:v>0.66877628443979753</c:v>
                      </c:pt>
                      <c:pt idx="15355">
                        <c:v>0.66881843085800041</c:v>
                      </c:pt>
                      <c:pt idx="15356">
                        <c:v>0.66886057572534507</c:v>
                      </c:pt>
                      <c:pt idx="15357">
                        <c:v>0.66890271904182208</c:v>
                      </c:pt>
                      <c:pt idx="15358">
                        <c:v>0.66894486080742022</c:v>
                      </c:pt>
                      <c:pt idx="15359">
                        <c:v>0.66898700102212916</c:v>
                      </c:pt>
                      <c:pt idx="15360">
                        <c:v>0.66902913968593858</c:v>
                      </c:pt>
                      <c:pt idx="15361">
                        <c:v>0.6690712767988376</c:v>
                      </c:pt>
                      <c:pt idx="15362">
                        <c:v>0.66911341236081578</c:v>
                      </c:pt>
                      <c:pt idx="15363">
                        <c:v>0.66915554637186314</c:v>
                      </c:pt>
                      <c:pt idx="15364">
                        <c:v>0.66919767883196823</c:v>
                      </c:pt>
                      <c:pt idx="15365">
                        <c:v>0.66923980974112163</c:v>
                      </c:pt>
                      <c:pt idx="15366">
                        <c:v>0.66928193909931222</c:v>
                      </c:pt>
                      <c:pt idx="15367">
                        <c:v>0.66932406690653024</c:v>
                      </c:pt>
                      <c:pt idx="15368">
                        <c:v>0.66936619316276458</c:v>
                      </c:pt>
                      <c:pt idx="15369">
                        <c:v>0.66940831786800536</c:v>
                      </c:pt>
                      <c:pt idx="15370">
                        <c:v>0.66945044102224205</c:v>
                      </c:pt>
                      <c:pt idx="15371">
                        <c:v>0.66949256262546442</c:v>
                      </c:pt>
                      <c:pt idx="15372">
                        <c:v>0.66953468267766203</c:v>
                      </c:pt>
                      <c:pt idx="15373">
                        <c:v>0.66957680117882468</c:v>
                      </c:pt>
                      <c:pt idx="15374">
                        <c:v>0.66961891812894159</c:v>
                      </c:pt>
                      <c:pt idx="15375">
                        <c:v>0.66966103352800355</c:v>
                      </c:pt>
                      <c:pt idx="15376">
                        <c:v>0.66970314737599934</c:v>
                      </c:pt>
                      <c:pt idx="15377">
                        <c:v>0.66974525967291931</c:v>
                      </c:pt>
                      <c:pt idx="15378">
                        <c:v>0.6697873704187528</c:v>
                      </c:pt>
                      <c:pt idx="15379">
                        <c:v>0.66982947961349004</c:v>
                      </c:pt>
                      <c:pt idx="15380">
                        <c:v>0.6698715872571207</c:v>
                      </c:pt>
                      <c:pt idx="15381">
                        <c:v>0.66991369334963435</c:v>
                      </c:pt>
                      <c:pt idx="15382">
                        <c:v>0.66995579789102111</c:v>
                      </c:pt>
                      <c:pt idx="15383">
                        <c:v>0.66999790088127076</c:v>
                      </c:pt>
                      <c:pt idx="15384">
                        <c:v>0.67004000232037353</c:v>
                      </c:pt>
                      <c:pt idx="15385">
                        <c:v>0.67008210220831876</c:v>
                      </c:pt>
                      <c:pt idx="15386">
                        <c:v>0.67012420054509669</c:v>
                      </c:pt>
                      <c:pt idx="15387">
                        <c:v>0.67016629733069744</c:v>
                      </c:pt>
                      <c:pt idx="15388">
                        <c:v>0.67020839256511067</c:v>
                      </c:pt>
                      <c:pt idx="15389">
                        <c:v>0.6702504862483265</c:v>
                      </c:pt>
                      <c:pt idx="15390">
                        <c:v>0.67029257838033462</c:v>
                      </c:pt>
                      <c:pt idx="15391">
                        <c:v>0.67033466896112559</c:v>
                      </c:pt>
                      <c:pt idx="15392">
                        <c:v>0.67037675799068908</c:v>
                      </c:pt>
                      <c:pt idx="15393">
                        <c:v>0.6704188454690152</c:v>
                      </c:pt>
                      <c:pt idx="15394">
                        <c:v>0.67046093139609386</c:v>
                      </c:pt>
                      <c:pt idx="15395">
                        <c:v>0.67050301577191573</c:v>
                      </c:pt>
                      <c:pt idx="15396">
                        <c:v>0.67054509859647016</c:v>
                      </c:pt>
                      <c:pt idx="15397">
                        <c:v>0.67058717986974747</c:v>
                      </c:pt>
                      <c:pt idx="15398">
                        <c:v>0.67062925959173836</c:v>
                      </c:pt>
                      <c:pt idx="15399">
                        <c:v>0.67067133776243248</c:v>
                      </c:pt>
                      <c:pt idx="15400">
                        <c:v>0.67071341438181975</c:v>
                      </c:pt>
                      <c:pt idx="15401">
                        <c:v>0.67075548944989072</c:v>
                      </c:pt>
                      <c:pt idx="15402">
                        <c:v>0.67079756296663562</c:v>
                      </c:pt>
                      <c:pt idx="15403">
                        <c:v>0.6708396349320449</c:v>
                      </c:pt>
                      <c:pt idx="15404">
                        <c:v>0.67088170534610814</c:v>
                      </c:pt>
                      <c:pt idx="15405">
                        <c:v>0.67092377420881599</c:v>
                      </c:pt>
                      <c:pt idx="15406">
                        <c:v>0.67096584152015837</c:v>
                      </c:pt>
                      <c:pt idx="15407">
                        <c:v>0.67100790728012649</c:v>
                      </c:pt>
                      <c:pt idx="15408">
                        <c:v>0.67104997148870948</c:v>
                      </c:pt>
                      <c:pt idx="15409">
                        <c:v>0.67109203414589857</c:v>
                      </c:pt>
                      <c:pt idx="15410">
                        <c:v>0.67113409525168333</c:v>
                      </c:pt>
                      <c:pt idx="15411">
                        <c:v>0.67117615480605508</c:v>
                      </c:pt>
                      <c:pt idx="15412">
                        <c:v>0.67121821280900318</c:v>
                      </c:pt>
                      <c:pt idx="15413">
                        <c:v>0.67126026926051863</c:v>
                      </c:pt>
                      <c:pt idx="15414">
                        <c:v>0.67130232416059188</c:v>
                      </c:pt>
                      <c:pt idx="15415">
                        <c:v>0.67134437750921316</c:v>
                      </c:pt>
                      <c:pt idx="15416">
                        <c:v>0.67138642930637271</c:v>
                      </c:pt>
                      <c:pt idx="15417">
                        <c:v>0.6714284795520612</c:v>
                      </c:pt>
                      <c:pt idx="15418">
                        <c:v>0.67147052824626918</c:v>
                      </c:pt>
                      <c:pt idx="15419">
                        <c:v>0.6715125753889869</c:v>
                      </c:pt>
                      <c:pt idx="15420">
                        <c:v>0.67155462098020524</c:v>
                      </c:pt>
                      <c:pt idx="15421">
                        <c:v>0.67159666501991433</c:v>
                      </c:pt>
                      <c:pt idx="15422">
                        <c:v>0.67163870750810506</c:v>
                      </c:pt>
                      <c:pt idx="15423">
                        <c:v>0.67168074844476777</c:v>
                      </c:pt>
                      <c:pt idx="15424">
                        <c:v>0.67172278782989314</c:v>
                      </c:pt>
                      <c:pt idx="15425">
                        <c:v>0.67176482566347162</c:v>
                      </c:pt>
                      <c:pt idx="15426">
                        <c:v>0.67180686194549388</c:v>
                      </c:pt>
                      <c:pt idx="15427">
                        <c:v>0.67184889667595071</c:v>
                      </c:pt>
                      <c:pt idx="15428">
                        <c:v>0.67189092985483234</c:v>
                      </c:pt>
                      <c:pt idx="15429">
                        <c:v>0.67193296148213011</c:v>
                      </c:pt>
                      <c:pt idx="15430">
                        <c:v>0.6719749915578338</c:v>
                      </c:pt>
                      <c:pt idx="15431">
                        <c:v>0.6720170200819352</c:v>
                      </c:pt>
                      <c:pt idx="15432">
                        <c:v>0.67205904705442387</c:v>
                      </c:pt>
                      <c:pt idx="15433">
                        <c:v>0.67210107247529149</c:v>
                      </c:pt>
                      <c:pt idx="15434">
                        <c:v>0.67214309634452785</c:v>
                      </c:pt>
                      <c:pt idx="15435">
                        <c:v>0.67218511866212483</c:v>
                      </c:pt>
                      <c:pt idx="15436">
                        <c:v>0.67222713942807244</c:v>
                      </c:pt>
                      <c:pt idx="15437">
                        <c:v>0.67226915864236159</c:v>
                      </c:pt>
                      <c:pt idx="15438">
                        <c:v>0.67231117630498305</c:v>
                      </c:pt>
                      <c:pt idx="15439">
                        <c:v>0.67235319241592828</c:v>
                      </c:pt>
                      <c:pt idx="15440">
                        <c:v>0.67239520697518695</c:v>
                      </c:pt>
                      <c:pt idx="15441">
                        <c:v>0.67243721998275086</c:v>
                      </c:pt>
                      <c:pt idx="15442">
                        <c:v>0.67247923143861033</c:v>
                      </c:pt>
                      <c:pt idx="15443">
                        <c:v>0.67252124134275715</c:v>
                      </c:pt>
                      <c:pt idx="15444">
                        <c:v>0.67256324969518111</c:v>
                      </c:pt>
                      <c:pt idx="15445">
                        <c:v>0.67260525649587355</c:v>
                      </c:pt>
                      <c:pt idx="15446">
                        <c:v>0.6726472617448257</c:v>
                      </c:pt>
                      <c:pt idx="15447">
                        <c:v>0.67268926544202834</c:v>
                      </c:pt>
                      <c:pt idx="15448">
                        <c:v>0.67273126758747226</c:v>
                      </c:pt>
                      <c:pt idx="15449">
                        <c:v>0.67277326818114858</c:v>
                      </c:pt>
                      <c:pt idx="15450">
                        <c:v>0.67281526722304841</c:v>
                      </c:pt>
                      <c:pt idx="15451">
                        <c:v>0.67285726471316243</c:v>
                      </c:pt>
                      <c:pt idx="15452">
                        <c:v>0.67289926065148209</c:v>
                      </c:pt>
                      <c:pt idx="15453">
                        <c:v>0.67294125503799851</c:v>
                      </c:pt>
                      <c:pt idx="15454">
                        <c:v>0.67298324787270225</c:v>
                      </c:pt>
                      <c:pt idx="15455">
                        <c:v>0.6730252391555851</c:v>
                      </c:pt>
                      <c:pt idx="15456">
                        <c:v>0.67306722888663728</c:v>
                      </c:pt>
                      <c:pt idx="15457">
                        <c:v>0.67310921706585047</c:v>
                      </c:pt>
                      <c:pt idx="15458">
                        <c:v>0.67315120369321557</c:v>
                      </c:pt>
                      <c:pt idx="15459">
                        <c:v>0.67319318876872425</c:v>
                      </c:pt>
                      <c:pt idx="15460">
                        <c:v>0.67323517229236729</c:v>
                      </c:pt>
                      <c:pt idx="15461">
                        <c:v>0.6732771542641357</c:v>
                      </c:pt>
                      <c:pt idx="15462">
                        <c:v>0.67331913468402094</c:v>
                      </c:pt>
                      <c:pt idx="15463">
                        <c:v>0.67336111355201422</c:v>
                      </c:pt>
                      <c:pt idx="15464">
                        <c:v>0.67340309086810668</c:v>
                      </c:pt>
                      <c:pt idx="15465">
                        <c:v>0.67344506663228965</c:v>
                      </c:pt>
                      <c:pt idx="15466">
                        <c:v>0.67348704084455413</c:v>
                      </c:pt>
                      <c:pt idx="15467">
                        <c:v>0.67352901350489214</c:v>
                      </c:pt>
                      <c:pt idx="15468">
                        <c:v>0.67357098461329401</c:v>
                      </c:pt>
                      <c:pt idx="15469">
                        <c:v>0.67361295416975175</c:v>
                      </c:pt>
                      <c:pt idx="15470">
                        <c:v>0.67365492217425649</c:v>
                      </c:pt>
                      <c:pt idx="15471">
                        <c:v>0.67369688862679966</c:v>
                      </c:pt>
                      <c:pt idx="15472">
                        <c:v>0.67373885352737217</c:v>
                      </c:pt>
                      <c:pt idx="15473">
                        <c:v>0.67378081687596603</c:v>
                      </c:pt>
                      <c:pt idx="15474">
                        <c:v>0.6738227786725719</c:v>
                      </c:pt>
                      <c:pt idx="15475">
                        <c:v>0.67386473891718224</c:v>
                      </c:pt>
                      <c:pt idx="15476">
                        <c:v>0.67390669760978772</c:v>
                      </c:pt>
                      <c:pt idx="15477">
                        <c:v>0.67394865475037957</c:v>
                      </c:pt>
                      <c:pt idx="15478">
                        <c:v>0.67399061033894991</c:v>
                      </c:pt>
                      <c:pt idx="15479">
                        <c:v>0.6740325643754902</c:v>
                      </c:pt>
                      <c:pt idx="15480">
                        <c:v>0.6740745168599912</c:v>
                      </c:pt>
                      <c:pt idx="15481">
                        <c:v>0.67411646779244516</c:v>
                      </c:pt>
                      <c:pt idx="15482">
                        <c:v>0.67415841717284308</c:v>
                      </c:pt>
                      <c:pt idx="15483">
                        <c:v>0.67420036500117697</c:v>
                      </c:pt>
                      <c:pt idx="15484">
                        <c:v>0.67424231127743806</c:v>
                      </c:pt>
                      <c:pt idx="15485">
                        <c:v>0.67428425600161823</c:v>
                      </c:pt>
                      <c:pt idx="15486">
                        <c:v>0.67432619917370862</c:v>
                      </c:pt>
                      <c:pt idx="15487">
                        <c:v>0.67436814079370133</c:v>
                      </c:pt>
                      <c:pt idx="15488">
                        <c:v>0.67441008086158738</c:v>
                      </c:pt>
                      <c:pt idx="15489">
                        <c:v>0.67445201937735866</c:v>
                      </c:pt>
                      <c:pt idx="15490">
                        <c:v>0.67449395634100717</c:v>
                      </c:pt>
                      <c:pt idx="15491">
                        <c:v>0.67453589175252437</c:v>
                      </c:pt>
                      <c:pt idx="15492">
                        <c:v>0.67457782561190183</c:v>
                      </c:pt>
                      <c:pt idx="15493">
                        <c:v>0.6746197579191312</c:v>
                      </c:pt>
                      <c:pt idx="15494">
                        <c:v>0.67466168867420429</c:v>
                      </c:pt>
                      <c:pt idx="15495">
                        <c:v>0.67470361787711286</c:v>
                      </c:pt>
                      <c:pt idx="15496">
                        <c:v>0.67474554552784882</c:v>
                      </c:pt>
                      <c:pt idx="15497">
                        <c:v>0.67478747162640351</c:v>
                      </c:pt>
                      <c:pt idx="15498">
                        <c:v>0.67482939617276894</c:v>
                      </c:pt>
                      <c:pt idx="15499">
                        <c:v>0.67487131916693699</c:v>
                      </c:pt>
                      <c:pt idx="15500">
                        <c:v>0.67491324060889935</c:v>
                      </c:pt>
                      <c:pt idx="15501">
                        <c:v>0.67495516049864768</c:v>
                      </c:pt>
                      <c:pt idx="15502">
                        <c:v>0.67499707883617421</c:v>
                      </c:pt>
                      <c:pt idx="15503">
                        <c:v>0.67503899562147063</c:v>
                      </c:pt>
                      <c:pt idx="15504">
                        <c:v>0.6750809108545287</c:v>
                      </c:pt>
                      <c:pt idx="15505">
                        <c:v>0.67512282453534023</c:v>
                      </c:pt>
                      <c:pt idx="15506">
                        <c:v>0.67516473666389742</c:v>
                      </c:pt>
                      <c:pt idx="15507">
                        <c:v>0.67520664724019208</c:v>
                      </c:pt>
                      <c:pt idx="15508">
                        <c:v>0.67524855626421609</c:v>
                      </c:pt>
                      <c:pt idx="15509">
                        <c:v>0.67529046373596113</c:v>
                      </c:pt>
                      <c:pt idx="15510">
                        <c:v>0.67533236965541976</c:v>
                      </c:pt>
                      <c:pt idx="15511">
                        <c:v>0.67537427402258354</c:v>
                      </c:pt>
                      <c:pt idx="15512">
                        <c:v>0.67541617683744448</c:v>
                      </c:pt>
                      <c:pt idx="15513">
                        <c:v>0.67545807809999481</c:v>
                      </c:pt>
                      <c:pt idx="15514">
                        <c:v>0.67549997781022619</c:v>
                      </c:pt>
                      <c:pt idx="15515">
                        <c:v>0.67554187596813087</c:v>
                      </c:pt>
                      <c:pt idx="15516">
                        <c:v>0.67558377257370095</c:v>
                      </c:pt>
                      <c:pt idx="15517">
                        <c:v>0.67562566762692866</c:v>
                      </c:pt>
                      <c:pt idx="15518">
                        <c:v>0.6756675611278059</c:v>
                      </c:pt>
                      <c:pt idx="15519">
                        <c:v>0.67570945307632468</c:v>
                      </c:pt>
                      <c:pt idx="15520">
                        <c:v>0.67575134347247712</c:v>
                      </c:pt>
                      <c:pt idx="15521">
                        <c:v>0.67579323231625543</c:v>
                      </c:pt>
                      <c:pt idx="15522">
                        <c:v>0.67583511960765186</c:v>
                      </c:pt>
                      <c:pt idx="15523">
                        <c:v>0.6758770053466584</c:v>
                      </c:pt>
                      <c:pt idx="15524">
                        <c:v>0.6759188895332674</c:v>
                      </c:pt>
                      <c:pt idx="15525">
                        <c:v>0.67596077216747064</c:v>
                      </c:pt>
                      <c:pt idx="15526">
                        <c:v>0.6760026532492609</c:v>
                      </c:pt>
                      <c:pt idx="15527">
                        <c:v>0.6760445327786303</c:v>
                      </c:pt>
                      <c:pt idx="15528">
                        <c:v>0.67608641075557085</c:v>
                      </c:pt>
                      <c:pt idx="15529">
                        <c:v>0.67612828718007456</c:v>
                      </c:pt>
                      <c:pt idx="15530">
                        <c:v>0.67617016205213443</c:v>
                      </c:pt>
                      <c:pt idx="15531">
                        <c:v>0.67621203537174213</c:v>
                      </c:pt>
                      <c:pt idx="15532">
                        <c:v>0.67625390713889011</c:v>
                      </c:pt>
                      <c:pt idx="15533">
                        <c:v>0.67629577735357094</c:v>
                      </c:pt>
                      <c:pt idx="15534">
                        <c:v>0.67633764601577639</c:v>
                      </c:pt>
                      <c:pt idx="15535">
                        <c:v>0.67637951312549971</c:v>
                      </c:pt>
                      <c:pt idx="15536">
                        <c:v>0.67642137868273233</c:v>
                      </c:pt>
                      <c:pt idx="15537">
                        <c:v>0.67646324268746705</c:v>
                      </c:pt>
                      <c:pt idx="15538">
                        <c:v>0.67650510513969619</c:v>
                      </c:pt>
                      <c:pt idx="15539">
                        <c:v>0.67654696603941222</c:v>
                      </c:pt>
                      <c:pt idx="15540">
                        <c:v>0.67658882538660758</c:v>
                      </c:pt>
                      <c:pt idx="15541">
                        <c:v>0.67663068318127473</c:v>
                      </c:pt>
                      <c:pt idx="15542">
                        <c:v>0.67667253942340577</c:v>
                      </c:pt>
                      <c:pt idx="15543">
                        <c:v>0.67671439411299394</c:v>
                      </c:pt>
                      <c:pt idx="15544">
                        <c:v>0.67675624725003058</c:v>
                      </c:pt>
                      <c:pt idx="15545">
                        <c:v>0.67679809883450914</c:v>
                      </c:pt>
                      <c:pt idx="15546">
                        <c:v>0.67683994886642185</c:v>
                      </c:pt>
                      <c:pt idx="15547">
                        <c:v>0.67688179734576115</c:v>
                      </c:pt>
                      <c:pt idx="15548">
                        <c:v>0.67692364427251972</c:v>
                      </c:pt>
                      <c:pt idx="15549">
                        <c:v>0.6769654896466899</c:v>
                      </c:pt>
                      <c:pt idx="15550">
                        <c:v>0.67700733346826447</c:v>
                      </c:pt>
                      <c:pt idx="15551">
                        <c:v>0.677049175737236</c:v>
                      </c:pt>
                      <c:pt idx="15552">
                        <c:v>0.67709101645359682</c:v>
                      </c:pt>
                      <c:pt idx="15553">
                        <c:v>0.67713285561733949</c:v>
                      </c:pt>
                      <c:pt idx="15554">
                        <c:v>0.67717469322845736</c:v>
                      </c:pt>
                      <c:pt idx="15555">
                        <c:v>0.67721652928694254</c:v>
                      </c:pt>
                      <c:pt idx="15556">
                        <c:v>0.67725836379278759</c:v>
                      </c:pt>
                      <c:pt idx="15557">
                        <c:v>0.67730019674598552</c:v>
                      </c:pt>
                      <c:pt idx="15558">
                        <c:v>0.67734202814652866</c:v>
                      </c:pt>
                      <c:pt idx="15559">
                        <c:v>0.67738385799441003</c:v>
                      </c:pt>
                      <c:pt idx="15560">
                        <c:v>0.67742568628962219</c:v>
                      </c:pt>
                      <c:pt idx="15561">
                        <c:v>0.67746751303215802</c:v>
                      </c:pt>
                      <c:pt idx="15562">
                        <c:v>0.67750933822200965</c:v>
                      </c:pt>
                      <c:pt idx="15563">
                        <c:v>0.67755116185917086</c:v>
                      </c:pt>
                      <c:pt idx="15564">
                        <c:v>0.67759298394363376</c:v>
                      </c:pt>
                      <c:pt idx="15565">
                        <c:v>0.67763480447539126</c:v>
                      </c:pt>
                      <c:pt idx="15566">
                        <c:v>0.67767662345443602</c:v>
                      </c:pt>
                      <c:pt idx="15567">
                        <c:v>0.67771844088076139</c:v>
                      </c:pt>
                      <c:pt idx="15568">
                        <c:v>0.6777602567543598</c:v>
                      </c:pt>
                      <c:pt idx="15569">
                        <c:v>0.67780207107522394</c:v>
                      </c:pt>
                      <c:pt idx="15570">
                        <c:v>0.67784388384334693</c:v>
                      </c:pt>
                      <c:pt idx="15571">
                        <c:v>0.67788569505872154</c:v>
                      </c:pt>
                      <c:pt idx="15572">
                        <c:v>0.67792750472134078</c:v>
                      </c:pt>
                      <c:pt idx="15573">
                        <c:v>0.67796931283119743</c:v>
                      </c:pt>
                      <c:pt idx="15574">
                        <c:v>0.67801111938828451</c:v>
                      </c:pt>
                      <c:pt idx="15575">
                        <c:v>0.67805292439259535</c:v>
                      </c:pt>
                      <c:pt idx="15576">
                        <c:v>0.67809472784412206</c:v>
                      </c:pt>
                      <c:pt idx="15577">
                        <c:v>0.6781365297428581</c:v>
                      </c:pt>
                      <c:pt idx="15578">
                        <c:v>0.67817833008879624</c:v>
                      </c:pt>
                      <c:pt idx="15579">
                        <c:v>0.67822012888192973</c:v>
                      </c:pt>
                      <c:pt idx="15580">
                        <c:v>0.67826192612225134</c:v>
                      </c:pt>
                      <c:pt idx="15581">
                        <c:v>0.67830372180975451</c:v>
                      </c:pt>
                      <c:pt idx="15582">
                        <c:v>0.67834551594443149</c:v>
                      </c:pt>
                      <c:pt idx="15583">
                        <c:v>0.67838730852627627</c:v>
                      </c:pt>
                      <c:pt idx="15584">
                        <c:v>0.67842909955528152</c:v>
                      </c:pt>
                      <c:pt idx="15585">
                        <c:v>0.67847088903143993</c:v>
                      </c:pt>
                      <c:pt idx="15586">
                        <c:v>0.67851267695474504</c:v>
                      </c:pt>
                      <c:pt idx="15587">
                        <c:v>0.67855446332519009</c:v>
                      </c:pt>
                      <c:pt idx="15588">
                        <c:v>0.67859624814276753</c:v>
                      </c:pt>
                      <c:pt idx="15589">
                        <c:v>0.67863803140747114</c:v>
                      </c:pt>
                      <c:pt idx="15590">
                        <c:v>0.67867981311929393</c:v>
                      </c:pt>
                      <c:pt idx="15591">
                        <c:v>0.67872159327822912</c:v>
                      </c:pt>
                      <c:pt idx="15592">
                        <c:v>0.6787633718842695</c:v>
                      </c:pt>
                      <c:pt idx="15593">
                        <c:v>0.67880514893740851</c:v>
                      </c:pt>
                      <c:pt idx="15594">
                        <c:v>0.6788469244376395</c:v>
                      </c:pt>
                      <c:pt idx="15595">
                        <c:v>0.67888869838495591</c:v>
                      </c:pt>
                      <c:pt idx="15596">
                        <c:v>0.6789304707793502</c:v>
                      </c:pt>
                      <c:pt idx="15597">
                        <c:v>0.67897224162081626</c:v>
                      </c:pt>
                      <c:pt idx="15598">
                        <c:v>0.6790140109093471</c:v>
                      </c:pt>
                      <c:pt idx="15599">
                        <c:v>0.67905577864493638</c:v>
                      </c:pt>
                      <c:pt idx="15600">
                        <c:v>0.67909754482757678</c:v>
                      </c:pt>
                      <c:pt idx="15601">
                        <c:v>0.67913930945726186</c:v>
                      </c:pt>
                      <c:pt idx="15602">
                        <c:v>0.67918107253398485</c:v>
                      </c:pt>
                      <c:pt idx="15603">
                        <c:v>0.67922283405773964</c:v>
                      </c:pt>
                      <c:pt idx="15604">
                        <c:v>0.67926459402851902</c:v>
                      </c:pt>
                      <c:pt idx="15605">
                        <c:v>0.67930635244631643</c:v>
                      </c:pt>
                      <c:pt idx="15606">
                        <c:v>0.67934810931112533</c:v>
                      </c:pt>
                      <c:pt idx="15607">
                        <c:v>0.67938986462293938</c:v>
                      </c:pt>
                      <c:pt idx="15608">
                        <c:v>0.67943161838175148</c:v>
                      </c:pt>
                      <c:pt idx="15609">
                        <c:v>0.67947337058755508</c:v>
                      </c:pt>
                      <c:pt idx="15610">
                        <c:v>0.67951512124034397</c:v>
                      </c:pt>
                      <c:pt idx="15611">
                        <c:v>0.67955687034011181</c:v>
                      </c:pt>
                      <c:pt idx="15612">
                        <c:v>0.67959861788685128</c:v>
                      </c:pt>
                      <c:pt idx="15613">
                        <c:v>0.67964036388055626</c:v>
                      </c:pt>
                      <c:pt idx="15614">
                        <c:v>0.67968210832122045</c:v>
                      </c:pt>
                      <c:pt idx="15615">
                        <c:v>0.67972385120883716</c:v>
                      </c:pt>
                      <c:pt idx="15616">
                        <c:v>0.67976559254339963</c:v>
                      </c:pt>
                      <c:pt idx="15617">
                        <c:v>0.67980733232490198</c:v>
                      </c:pt>
                      <c:pt idx="15618">
                        <c:v>0.67984907055333699</c:v>
                      </c:pt>
                      <c:pt idx="15619">
                        <c:v>0.67989080722869943</c:v>
                      </c:pt>
                      <c:pt idx="15620">
                        <c:v>0.67993254235098133</c:v>
                      </c:pt>
                      <c:pt idx="15621">
                        <c:v>0.67997427592017745</c:v>
                      </c:pt>
                      <c:pt idx="15622">
                        <c:v>0.68001600793628103</c:v>
                      </c:pt>
                      <c:pt idx="15623">
                        <c:v>0.68005773839928574</c:v>
                      </c:pt>
                      <c:pt idx="15624">
                        <c:v>0.68009946730918502</c:v>
                      </c:pt>
                      <c:pt idx="15625">
                        <c:v>0.68014119466597245</c:v>
                      </c:pt>
                      <c:pt idx="15626">
                        <c:v>0.68018292046964179</c:v>
                      </c:pt>
                      <c:pt idx="15627">
                        <c:v>0.68022464472018729</c:v>
                      </c:pt>
                      <c:pt idx="15628">
                        <c:v>0.68026636741760171</c:v>
                      </c:pt>
                      <c:pt idx="15629">
                        <c:v>0.68030808856187919</c:v>
                      </c:pt>
                      <c:pt idx="15630">
                        <c:v>0.68034980815301349</c:v>
                      </c:pt>
                      <c:pt idx="15631">
                        <c:v>0.68039152619099807</c:v>
                      </c:pt>
                      <c:pt idx="15632">
                        <c:v>0.68043324267582717</c:v>
                      </c:pt>
                      <c:pt idx="15633">
                        <c:v>0.68047495760749388</c:v>
                      </c:pt>
                      <c:pt idx="15634">
                        <c:v>0.68051667098599233</c:v>
                      </c:pt>
                      <c:pt idx="15635">
                        <c:v>0.68055838281131653</c:v>
                      </c:pt>
                      <c:pt idx="15636">
                        <c:v>0.68060009308345992</c:v>
                      </c:pt>
                      <c:pt idx="15637">
                        <c:v>0.68064180180241618</c:v>
                      </c:pt>
                      <c:pt idx="15638">
                        <c:v>0.68068350896817964</c:v>
                      </c:pt>
                      <c:pt idx="15639">
                        <c:v>0.68072521458074386</c:v>
                      </c:pt>
                      <c:pt idx="15640">
                        <c:v>0.6807669186401023</c:v>
                      </c:pt>
                      <c:pt idx="15641">
                        <c:v>0.6808086211462494</c:v>
                      </c:pt>
                      <c:pt idx="15642">
                        <c:v>0.68085032209917873</c:v>
                      </c:pt>
                      <c:pt idx="15643">
                        <c:v>0.68089202149888439</c:v>
                      </c:pt>
                      <c:pt idx="15644">
                        <c:v>0.68093371934536018</c:v>
                      </c:pt>
                      <c:pt idx="15645">
                        <c:v>0.68097541563859965</c:v>
                      </c:pt>
                      <c:pt idx="15646">
                        <c:v>0.68101711037859758</c:v>
                      </c:pt>
                      <c:pt idx="15647">
                        <c:v>0.6810588035653472</c:v>
                      </c:pt>
                      <c:pt idx="15648">
                        <c:v>0.68110049519884264</c:v>
                      </c:pt>
                      <c:pt idx="15649">
                        <c:v>0.68114218527907766</c:v>
                      </c:pt>
                      <c:pt idx="15650">
                        <c:v>0.68118387380604661</c:v>
                      </c:pt>
                      <c:pt idx="15651">
                        <c:v>0.6812255607797435</c:v>
                      </c:pt>
                      <c:pt idx="15652">
                        <c:v>0.68126724620016221</c:v>
                      </c:pt>
                      <c:pt idx="15653">
                        <c:v>0.68130893006729643</c:v>
                      </c:pt>
                      <c:pt idx="15654">
                        <c:v>0.68135061238114092</c:v>
                      </c:pt>
                      <c:pt idx="15655">
                        <c:v>0.68139229314168892</c:v>
                      </c:pt>
                      <c:pt idx="15656">
                        <c:v>0.68143397234893499</c:v>
                      </c:pt>
                      <c:pt idx="15657">
                        <c:v>0.68147565000287291</c:v>
                      </c:pt>
                      <c:pt idx="15658">
                        <c:v>0.68151732610349713</c:v>
                      </c:pt>
                      <c:pt idx="15659">
                        <c:v>0.68155900065080155</c:v>
                      </c:pt>
                      <c:pt idx="15660">
                        <c:v>0.68160067364478039</c:v>
                      </c:pt>
                      <c:pt idx="15661">
                        <c:v>0.68164234508542731</c:v>
                      </c:pt>
                      <c:pt idx="15662">
                        <c:v>0.68168401497273701</c:v>
                      </c:pt>
                      <c:pt idx="15663">
                        <c:v>0.68172568330670369</c:v>
                      </c:pt>
                      <c:pt idx="15664">
                        <c:v>0.68176735008732103</c:v>
                      </c:pt>
                      <c:pt idx="15665">
                        <c:v>0.68180901531458327</c:v>
                      </c:pt>
                      <c:pt idx="15666">
                        <c:v>0.68185067898848517</c:v>
                      </c:pt>
                      <c:pt idx="15667">
                        <c:v>0.68189234110902042</c:v>
                      </c:pt>
                      <c:pt idx="15668">
                        <c:v>0.68193400167618323</c:v>
                      </c:pt>
                      <c:pt idx="15669">
                        <c:v>0.68197566068996796</c:v>
                      </c:pt>
                      <c:pt idx="15670">
                        <c:v>0.68201731815036903</c:v>
                      </c:pt>
                      <c:pt idx="15671">
                        <c:v>0.6820589740573807</c:v>
                      </c:pt>
                      <c:pt idx="15672">
                        <c:v>0.68210062841099661</c:v>
                      </c:pt>
                      <c:pt idx="15673">
                        <c:v>0.68214228121121201</c:v>
                      </c:pt>
                      <c:pt idx="15674">
                        <c:v>0.68218393245802011</c:v>
                      </c:pt>
                      <c:pt idx="15675">
                        <c:v>0.68222558215141615</c:v>
                      </c:pt>
                      <c:pt idx="15676">
                        <c:v>0.68226723029139424</c:v>
                      </c:pt>
                      <c:pt idx="15677">
                        <c:v>0.68230887687794828</c:v>
                      </c:pt>
                      <c:pt idx="15678">
                        <c:v>0.68235052191107304</c:v>
                      </c:pt>
                      <c:pt idx="15679">
                        <c:v>0.68239216539076308</c:v>
                      </c:pt>
                      <c:pt idx="15680">
                        <c:v>0.68243380731701175</c:v>
                      </c:pt>
                      <c:pt idx="15681">
                        <c:v>0.68247544768981461</c:v>
                      </c:pt>
                      <c:pt idx="15682">
                        <c:v>0.68251708650916554</c:v>
                      </c:pt>
                      <c:pt idx="15683">
                        <c:v>0.68255872377505888</c:v>
                      </c:pt>
                      <c:pt idx="15684">
                        <c:v>0.68260035948748932</c:v>
                      </c:pt>
                      <c:pt idx="15685">
                        <c:v>0.68264199364645095</c:v>
                      </c:pt>
                      <c:pt idx="15686">
                        <c:v>0.68268362625193846</c:v>
                      </c:pt>
                      <c:pt idx="15687">
                        <c:v>0.68272525730394651</c:v>
                      </c:pt>
                      <c:pt idx="15688">
                        <c:v>0.68276688680246911</c:v>
                      </c:pt>
                      <c:pt idx="15689">
                        <c:v>0.68280851474750104</c:v>
                      </c:pt>
                      <c:pt idx="15690">
                        <c:v>0.68285014113903675</c:v>
                      </c:pt>
                      <c:pt idx="15691">
                        <c:v>0.68289176597707091</c:v>
                      </c:pt>
                      <c:pt idx="15692">
                        <c:v>0.68293338926159752</c:v>
                      </c:pt>
                      <c:pt idx="15693">
                        <c:v>0.6829750109926116</c:v>
                      </c:pt>
                      <c:pt idx="15694">
                        <c:v>0.6830166311701078</c:v>
                      </c:pt>
                      <c:pt idx="15695">
                        <c:v>0.68305824979408047</c:v>
                      </c:pt>
                      <c:pt idx="15696">
                        <c:v>0.68309986686452395</c:v>
                      </c:pt>
                      <c:pt idx="15697">
                        <c:v>0.68314148238143313</c:v>
                      </c:pt>
                      <c:pt idx="15698">
                        <c:v>0.68318309634480268</c:v>
                      </c:pt>
                      <c:pt idx="15699">
                        <c:v>0.68322470875462704</c:v>
                      </c:pt>
                      <c:pt idx="15700">
                        <c:v>0.6832663196109009</c:v>
                      </c:pt>
                      <c:pt idx="15701">
                        <c:v>0.68330792891361858</c:v>
                      </c:pt>
                      <c:pt idx="15702">
                        <c:v>0.68334953666277554</c:v>
                      </c:pt>
                      <c:pt idx="15703">
                        <c:v>0.68339114285836577</c:v>
                      </c:pt>
                      <c:pt idx="15704">
                        <c:v>0.68343274750038396</c:v>
                      </c:pt>
                      <c:pt idx="15705">
                        <c:v>0.68347435058882522</c:v>
                      </c:pt>
                      <c:pt idx="15706">
                        <c:v>0.68351595212368355</c:v>
                      </c:pt>
                      <c:pt idx="15707">
                        <c:v>0.68355755210495461</c:v>
                      </c:pt>
                      <c:pt idx="15708">
                        <c:v>0.68359915053263265</c:v>
                      </c:pt>
                      <c:pt idx="15709">
                        <c:v>0.6836407474067121</c:v>
                      </c:pt>
                      <c:pt idx="15710">
                        <c:v>0.68368234272718809</c:v>
                      </c:pt>
                      <c:pt idx="15711">
                        <c:v>0.68372393649405561</c:v>
                      </c:pt>
                      <c:pt idx="15712">
                        <c:v>0.68376552870730867</c:v>
                      </c:pt>
                      <c:pt idx="15713">
                        <c:v>0.68380711936694283</c:v>
                      </c:pt>
                      <c:pt idx="15714">
                        <c:v>0.68384870847295232</c:v>
                      </c:pt>
                      <c:pt idx="15715">
                        <c:v>0.68389029602533269</c:v>
                      </c:pt>
                      <c:pt idx="15716">
                        <c:v>0.68393188202407795</c:v>
                      </c:pt>
                      <c:pt idx="15717">
                        <c:v>0.68397346646918322</c:v>
                      </c:pt>
                      <c:pt idx="15718">
                        <c:v>0.68401504936064372</c:v>
                      </c:pt>
                      <c:pt idx="15719">
                        <c:v>0.68405663069845368</c:v>
                      </c:pt>
                      <c:pt idx="15720">
                        <c:v>0.68409821048260866</c:v>
                      </c:pt>
                      <c:pt idx="15721">
                        <c:v>0.68413978871310288</c:v>
                      </c:pt>
                      <c:pt idx="15722">
                        <c:v>0.68418136538993168</c:v>
                      </c:pt>
                      <c:pt idx="15723">
                        <c:v>0.68422294051309007</c:v>
                      </c:pt>
                      <c:pt idx="15724">
                        <c:v>0.68426451408257249</c:v>
                      </c:pt>
                      <c:pt idx="15725">
                        <c:v>0.68430608609837451</c:v>
                      </c:pt>
                      <c:pt idx="15726">
                        <c:v>0.68434765656049046</c:v>
                      </c:pt>
                      <c:pt idx="15727">
                        <c:v>0.68438922546891556</c:v>
                      </c:pt>
                      <c:pt idx="15728">
                        <c:v>0.68443079282364505</c:v>
                      </c:pt>
                      <c:pt idx="15729">
                        <c:v>0.68447235862467337</c:v>
                      </c:pt>
                      <c:pt idx="15730">
                        <c:v>0.68451392287199586</c:v>
                      </c:pt>
                      <c:pt idx="15731">
                        <c:v>0.68455548556560752</c:v>
                      </c:pt>
                      <c:pt idx="15732">
                        <c:v>0.68459704670550336</c:v>
                      </c:pt>
                      <c:pt idx="15733">
                        <c:v>0.68463860629167839</c:v>
                      </c:pt>
                      <c:pt idx="15734">
                        <c:v>0.68468016432412737</c:v>
                      </c:pt>
                      <c:pt idx="15735">
                        <c:v>0.6847217208028461</c:v>
                      </c:pt>
                      <c:pt idx="15736">
                        <c:v>0.68476327572782902</c:v>
                      </c:pt>
                      <c:pt idx="15737">
                        <c:v>0.68480482909907148</c:v>
                      </c:pt>
                      <c:pt idx="15738">
                        <c:v>0.68484638091656824</c:v>
                      </c:pt>
                      <c:pt idx="15739">
                        <c:v>0.68488793118031488</c:v>
                      </c:pt>
                      <c:pt idx="15740">
                        <c:v>0.68492947989030606</c:v>
                      </c:pt>
                      <c:pt idx="15741">
                        <c:v>0.68497102704653734</c:v>
                      </c:pt>
                      <c:pt idx="15742">
                        <c:v>0.6850125726490035</c:v>
                      </c:pt>
                      <c:pt idx="15743">
                        <c:v>0.68505411669770033</c:v>
                      </c:pt>
                      <c:pt idx="15744">
                        <c:v>0.68509565919262227</c:v>
                      </c:pt>
                      <c:pt idx="15745">
                        <c:v>0.68513720013376445</c:v>
                      </c:pt>
                      <c:pt idx="15746">
                        <c:v>0.68517873952112263</c:v>
                      </c:pt>
                      <c:pt idx="15747">
                        <c:v>0.68522027735469193</c:v>
                      </c:pt>
                      <c:pt idx="15748">
                        <c:v>0.68526181363446714</c:v>
                      </c:pt>
                      <c:pt idx="15749">
                        <c:v>0.68530334836044382</c:v>
                      </c:pt>
                      <c:pt idx="15750">
                        <c:v>0.68534488153261697</c:v>
                      </c:pt>
                      <c:pt idx="15751">
                        <c:v>0.68538641315098225</c:v>
                      </c:pt>
                      <c:pt idx="15752">
                        <c:v>0.68542794321553446</c:v>
                      </c:pt>
                      <c:pt idx="15753">
                        <c:v>0.68546947172626915</c:v>
                      </c:pt>
                      <c:pt idx="15754">
                        <c:v>0.68551099868318177</c:v>
                      </c:pt>
                      <c:pt idx="15755">
                        <c:v>0.68555252408626721</c:v>
                      </c:pt>
                      <c:pt idx="15756">
                        <c:v>0.68559404793552092</c:v>
                      </c:pt>
                      <c:pt idx="15757">
                        <c:v>0.68563557023093824</c:v>
                      </c:pt>
                      <c:pt idx="15758">
                        <c:v>0.68567709097251417</c:v>
                      </c:pt>
                      <c:pt idx="15759">
                        <c:v>0.68571861016024493</c:v>
                      </c:pt>
                      <c:pt idx="15760">
                        <c:v>0.68576012779412532</c:v>
                      </c:pt>
                      <c:pt idx="15761">
                        <c:v>0.68580164387415055</c:v>
                      </c:pt>
                      <c:pt idx="15762">
                        <c:v>0.68584315840031607</c:v>
                      </c:pt>
                      <c:pt idx="15763">
                        <c:v>0.68588467137261766</c:v>
                      </c:pt>
                      <c:pt idx="15764">
                        <c:v>0.68592618279105033</c:v>
                      </c:pt>
                      <c:pt idx="15765">
                        <c:v>0.68596769265560953</c:v>
                      </c:pt>
                      <c:pt idx="15766">
                        <c:v>0.6860092009662907</c:v>
                      </c:pt>
                      <c:pt idx="15767">
                        <c:v>0.68605070772308985</c:v>
                      </c:pt>
                      <c:pt idx="15768">
                        <c:v>0.68609221292600153</c:v>
                      </c:pt>
                      <c:pt idx="15769">
                        <c:v>0.68613371657502154</c:v>
                      </c:pt>
                      <c:pt idx="15770">
                        <c:v>0.6861752186701453</c:v>
                      </c:pt>
                      <c:pt idx="15771">
                        <c:v>0.68621671921136873</c:v>
                      </c:pt>
                      <c:pt idx="15772">
                        <c:v>0.68625821819868693</c:v>
                      </c:pt>
                      <c:pt idx="15773">
                        <c:v>0.68629971563209546</c:v>
                      </c:pt>
                      <c:pt idx="15774">
                        <c:v>0.68634121151158967</c:v>
                      </c:pt>
                      <c:pt idx="15775">
                        <c:v>0.68638270583716554</c:v>
                      </c:pt>
                      <c:pt idx="15776">
                        <c:v>0.68642419860881798</c:v>
                      </c:pt>
                      <c:pt idx="15777">
                        <c:v>0.6864656898265431</c:v>
                      </c:pt>
                      <c:pt idx="15778">
                        <c:v>0.68650717949033613</c:v>
                      </c:pt>
                      <c:pt idx="15779">
                        <c:v>0.68654866760019317</c:v>
                      </c:pt>
                      <c:pt idx="15780">
                        <c:v>0.68659015415610902</c:v>
                      </c:pt>
                      <c:pt idx="15781">
                        <c:v>0.68663163915807968</c:v>
                      </c:pt>
                      <c:pt idx="15782">
                        <c:v>0.68667312260610092</c:v>
                      </c:pt>
                      <c:pt idx="15783">
                        <c:v>0.68671460450016819</c:v>
                      </c:pt>
                      <c:pt idx="15784">
                        <c:v>0.68675608484027717</c:v>
                      </c:pt>
                      <c:pt idx="15785">
                        <c:v>0.68679756362642341</c:v>
                      </c:pt>
                      <c:pt idx="15786">
                        <c:v>0.68683904085860226</c:v>
                      </c:pt>
                      <c:pt idx="15787">
                        <c:v>0.68688051653681026</c:v>
                      </c:pt>
                      <c:pt idx="15788">
                        <c:v>0.6869219906610422</c:v>
                      </c:pt>
                      <c:pt idx="15789">
                        <c:v>0.6869634632312942</c:v>
                      </c:pt>
                      <c:pt idx="15790">
                        <c:v>0.68700493424756182</c:v>
                      </c:pt>
                      <c:pt idx="15791">
                        <c:v>0.68704640370984105</c:v>
                      </c:pt>
                      <c:pt idx="15792">
                        <c:v>0.68708787161812734</c:v>
                      </c:pt>
                      <c:pt idx="15793">
                        <c:v>0.68712933797241627</c:v>
                      </c:pt>
                      <c:pt idx="15794">
                        <c:v>0.68717080277270415</c:v>
                      </c:pt>
                      <c:pt idx="15795">
                        <c:v>0.68721226601898611</c:v>
                      </c:pt>
                      <c:pt idx="15796">
                        <c:v>0.68725372771125826</c:v>
                      </c:pt>
                      <c:pt idx="15797">
                        <c:v>0.68729518784951638</c:v>
                      </c:pt>
                      <c:pt idx="15798">
                        <c:v>0.68733664643375614</c:v>
                      </c:pt>
                      <c:pt idx="15799">
                        <c:v>0.68737810346397332</c:v>
                      </c:pt>
                      <c:pt idx="15800">
                        <c:v>0.68741955894016382</c:v>
                      </c:pt>
                      <c:pt idx="15801">
                        <c:v>0.68746101286232342</c:v>
                      </c:pt>
                      <c:pt idx="15802">
                        <c:v>0.68750246523044789</c:v>
                      </c:pt>
                      <c:pt idx="15803">
                        <c:v>0.68754391604453324</c:v>
                      </c:pt>
                      <c:pt idx="15804">
                        <c:v>0.68758536530457548</c:v>
                      </c:pt>
                      <c:pt idx="15805">
                        <c:v>0.6876268130105696</c:v>
                      </c:pt>
                      <c:pt idx="15806">
                        <c:v>0.68766825916251273</c:v>
                      </c:pt>
                      <c:pt idx="15807">
                        <c:v>0.68770970376040008</c:v>
                      </c:pt>
                      <c:pt idx="15808">
                        <c:v>0.68775114680422711</c:v>
                      </c:pt>
                      <c:pt idx="15809">
                        <c:v>0.6877925882939907</c:v>
                      </c:pt>
                      <c:pt idx="15810">
                        <c:v>0.68783402822968587</c:v>
                      </c:pt>
                      <c:pt idx="15811">
                        <c:v>0.68787546661130927</c:v>
                      </c:pt>
                      <c:pt idx="15812">
                        <c:v>0.6879169034388567</c:v>
                      </c:pt>
                      <c:pt idx="15813">
                        <c:v>0.6879583387123237</c:v>
                      </c:pt>
                      <c:pt idx="15814">
                        <c:v>0.68799977243170618</c:v>
                      </c:pt>
                      <c:pt idx="15815">
                        <c:v>0.68804120459700102</c:v>
                      </c:pt>
                      <c:pt idx="15816">
                        <c:v>0.68808263520820323</c:v>
                      </c:pt>
                      <c:pt idx="15817">
                        <c:v>0.68812406426530925</c:v>
                      </c:pt>
                      <c:pt idx="15818">
                        <c:v>0.68816549176831521</c:v>
                      </c:pt>
                      <c:pt idx="15819">
                        <c:v>0.68820691771721676</c:v>
                      </c:pt>
                      <c:pt idx="15820">
                        <c:v>0.68824834211201003</c:v>
                      </c:pt>
                      <c:pt idx="15821">
                        <c:v>0.68828976495269145</c:v>
                      </c:pt>
                      <c:pt idx="15822">
                        <c:v>0.68833118623925649</c:v>
                      </c:pt>
                      <c:pt idx="15823">
                        <c:v>0.68837260597170158</c:v>
                      </c:pt>
                      <c:pt idx="15824">
                        <c:v>0.68841402415002284</c:v>
                      </c:pt>
                      <c:pt idx="15825">
                        <c:v>0.68845544077421594</c:v>
                      </c:pt>
                      <c:pt idx="15826">
                        <c:v>0.68849685584427733</c:v>
                      </c:pt>
                      <c:pt idx="15827">
                        <c:v>0.68853826936020301</c:v>
                      </c:pt>
                      <c:pt idx="15828">
                        <c:v>0.68857968132198921</c:v>
                      </c:pt>
                      <c:pt idx="15829">
                        <c:v>0.68862109172963182</c:v>
                      </c:pt>
                      <c:pt idx="15830">
                        <c:v>0.68866250058312695</c:v>
                      </c:pt>
                      <c:pt idx="15831">
                        <c:v>0.68870390788247138</c:v>
                      </c:pt>
                      <c:pt idx="15832">
                        <c:v>0.68874531362766034</c:v>
                      </c:pt>
                      <c:pt idx="15833">
                        <c:v>0.6887867178186905</c:v>
                      </c:pt>
                      <c:pt idx="15834">
                        <c:v>0.68882812045555808</c:v>
                      </c:pt>
                      <c:pt idx="15835">
                        <c:v>0.68886952153825931</c:v>
                      </c:pt>
                      <c:pt idx="15836">
                        <c:v>0.68891092106678986</c:v>
                      </c:pt>
                      <c:pt idx="15837">
                        <c:v>0.68895231904114651</c:v>
                      </c:pt>
                      <c:pt idx="15838">
                        <c:v>0.68899371546132515</c:v>
                      </c:pt>
                      <c:pt idx="15839">
                        <c:v>0.68903511032732268</c:v>
                      </c:pt>
                      <c:pt idx="15840">
                        <c:v>0.68907650363913431</c:v>
                      </c:pt>
                      <c:pt idx="15841">
                        <c:v>0.68911789539675683</c:v>
                      </c:pt>
                      <c:pt idx="15842">
                        <c:v>0.68915928560018669</c:v>
                      </c:pt>
                      <c:pt idx="15843">
                        <c:v>0.68920067424941978</c:v>
                      </c:pt>
                      <c:pt idx="15844">
                        <c:v>0.68924206134445243</c:v>
                      </c:pt>
                      <c:pt idx="15845">
                        <c:v>0.68928344688528154</c:v>
                      </c:pt>
                      <c:pt idx="15846">
                        <c:v>0.68932483087190244</c:v>
                      </c:pt>
                      <c:pt idx="15847">
                        <c:v>0.68936621330431214</c:v>
                      </c:pt>
                      <c:pt idx="15848">
                        <c:v>0.68940759418250663</c:v>
                      </c:pt>
                      <c:pt idx="15849">
                        <c:v>0.68944897350648227</c:v>
                      </c:pt>
                      <c:pt idx="15850">
                        <c:v>0.68949035127623548</c:v>
                      </c:pt>
                      <c:pt idx="15851">
                        <c:v>0.68953172749176306</c:v>
                      </c:pt>
                      <c:pt idx="15852">
                        <c:v>0.68957310215306056</c:v>
                      </c:pt>
                      <c:pt idx="15853">
                        <c:v>0.68961447526012454</c:v>
                      </c:pt>
                      <c:pt idx="15854">
                        <c:v>0.68965584681295178</c:v>
                      </c:pt>
                      <c:pt idx="15855">
                        <c:v>0.68969721681153884</c:v>
                      </c:pt>
                      <c:pt idx="15856">
                        <c:v>0.68973858525588128</c:v>
                      </c:pt>
                      <c:pt idx="15857">
                        <c:v>0.68977995214597621</c:v>
                      </c:pt>
                      <c:pt idx="15858">
                        <c:v>0.68982131748181985</c:v>
                      </c:pt>
                      <c:pt idx="15859">
                        <c:v>0.68986268126340866</c:v>
                      </c:pt>
                      <c:pt idx="15860">
                        <c:v>0.68990404349073875</c:v>
                      </c:pt>
                      <c:pt idx="15861">
                        <c:v>0.68994540416380712</c:v>
                      </c:pt>
                      <c:pt idx="15862">
                        <c:v>0.68998676328260999</c:v>
                      </c:pt>
                      <c:pt idx="15863">
                        <c:v>0.69002812084714404</c:v>
                      </c:pt>
                      <c:pt idx="15864">
                        <c:v>0.69006947685740505</c:v>
                      </c:pt>
                      <c:pt idx="15865">
                        <c:v>0.69011083131339057</c:v>
                      </c:pt>
                      <c:pt idx="15866">
                        <c:v>0.69015218421509616</c:v>
                      </c:pt>
                      <c:pt idx="15867">
                        <c:v>0.69019353556251917</c:v>
                      </c:pt>
                      <c:pt idx="15868">
                        <c:v>0.69023488535565536</c:v>
                      </c:pt>
                      <c:pt idx="15869">
                        <c:v>0.69027623359450152</c:v>
                      </c:pt>
                      <c:pt idx="15870">
                        <c:v>0.69031758027905454</c:v>
                      </c:pt>
                      <c:pt idx="15871">
                        <c:v>0.69035892540931076</c:v>
                      </c:pt>
                      <c:pt idx="15872">
                        <c:v>0.69040026898526641</c:v>
                      </c:pt>
                      <c:pt idx="15873">
                        <c:v>0.69044161100691859</c:v>
                      </c:pt>
                      <c:pt idx="15874">
                        <c:v>0.69048295147426342</c:v>
                      </c:pt>
                      <c:pt idx="15875">
                        <c:v>0.69052429038729812</c:v>
                      </c:pt>
                      <c:pt idx="15876">
                        <c:v>0.69056562774601882</c:v>
                      </c:pt>
                      <c:pt idx="15877">
                        <c:v>0.69060696355042184</c:v>
                      </c:pt>
                      <c:pt idx="15878">
                        <c:v>0.69064829780050463</c:v>
                      </c:pt>
                      <c:pt idx="15879">
                        <c:v>0.69068963049626353</c:v>
                      </c:pt>
                      <c:pt idx="15880">
                        <c:v>0.69073096163769465</c:v>
                      </c:pt>
                      <c:pt idx="15881">
                        <c:v>0.69077229122479511</c:v>
                      </c:pt>
                      <c:pt idx="15882">
                        <c:v>0.69081361925756146</c:v>
                      </c:pt>
                      <c:pt idx="15883">
                        <c:v>0.69085494573599071</c:v>
                      </c:pt>
                      <c:pt idx="15884">
                        <c:v>0.69089627066007908</c:v>
                      </c:pt>
                      <c:pt idx="15885">
                        <c:v>0.69093759402982335</c:v>
                      </c:pt>
                      <c:pt idx="15886">
                        <c:v>0.69097891584522031</c:v>
                      </c:pt>
                      <c:pt idx="15887">
                        <c:v>0.69102023610626695</c:v>
                      </c:pt>
                      <c:pt idx="15888">
                        <c:v>0.6910615548129595</c:v>
                      </c:pt>
                      <c:pt idx="15889">
                        <c:v>0.69110287196529507</c:v>
                      </c:pt>
                      <c:pt idx="15890">
                        <c:v>0.69114418756327023</c:v>
                      </c:pt>
                      <c:pt idx="15891">
                        <c:v>0.69118550160688175</c:v>
                      </c:pt>
                      <c:pt idx="15892">
                        <c:v>0.6912268140961263</c:v>
                      </c:pt>
                      <c:pt idx="15893">
                        <c:v>0.69126812503100099</c:v>
                      </c:pt>
                      <c:pt idx="15894">
                        <c:v>0.69130943441150194</c:v>
                      </c:pt>
                      <c:pt idx="15895">
                        <c:v>0.69135074223762705</c:v>
                      </c:pt>
                      <c:pt idx="15896">
                        <c:v>0.69139204850937197</c:v>
                      </c:pt>
                      <c:pt idx="15897">
                        <c:v>0.69143335322673405</c:v>
                      </c:pt>
                      <c:pt idx="15898">
                        <c:v>0.69147465638970995</c:v>
                      </c:pt>
                      <c:pt idx="15899">
                        <c:v>0.69151595799829702</c:v>
                      </c:pt>
                      <c:pt idx="15900">
                        <c:v>0.69155725805249135</c:v>
                      </c:pt>
                      <c:pt idx="15901">
                        <c:v>0.69159855655229008</c:v>
                      </c:pt>
                      <c:pt idx="15902">
                        <c:v>0.69163985349769019</c:v>
                      </c:pt>
                      <c:pt idx="15903">
                        <c:v>0.69168114888868848</c:v>
                      </c:pt>
                      <c:pt idx="15904">
                        <c:v>0.69172244272528172</c:v>
                      </c:pt>
                      <c:pt idx="15905">
                        <c:v>0.69176373500746702</c:v>
                      </c:pt>
                      <c:pt idx="15906">
                        <c:v>0.69180502573524094</c:v>
                      </c:pt>
                      <c:pt idx="15907">
                        <c:v>0.69184631490860093</c:v>
                      </c:pt>
                      <c:pt idx="15908">
                        <c:v>0.69188760252754322</c:v>
                      </c:pt>
                      <c:pt idx="15909">
                        <c:v>0.69192888859206536</c:v>
                      </c:pt>
                      <c:pt idx="15910">
                        <c:v>0.69197017310216391</c:v>
                      </c:pt>
                      <c:pt idx="15911">
                        <c:v>0.69201145605783576</c:v>
                      </c:pt>
                      <c:pt idx="15912">
                        <c:v>0.69205273745907814</c:v>
                      </c:pt>
                      <c:pt idx="15913">
                        <c:v>0.69209401730588793</c:v>
                      </c:pt>
                      <c:pt idx="15914">
                        <c:v>0.69213529559826192</c:v>
                      </c:pt>
                      <c:pt idx="15915">
                        <c:v>0.69217657233619756</c:v>
                      </c:pt>
                      <c:pt idx="15916">
                        <c:v>0.69221784751969118</c:v>
                      </c:pt>
                      <c:pt idx="15917">
                        <c:v>0.69225912114874022</c:v>
                      </c:pt>
                      <c:pt idx="15918">
                        <c:v>0.69230039322334147</c:v>
                      </c:pt>
                      <c:pt idx="15919">
                        <c:v>0.69234166374349237</c:v>
                      </c:pt>
                      <c:pt idx="15920">
                        <c:v>0.69238293270918916</c:v>
                      </c:pt>
                      <c:pt idx="15921">
                        <c:v>0.69242420012042993</c:v>
                      </c:pt>
                      <c:pt idx="15922">
                        <c:v>0.69246546597721048</c:v>
                      </c:pt>
                      <c:pt idx="15923">
                        <c:v>0.69250673027952925</c:v>
                      </c:pt>
                      <c:pt idx="15924">
                        <c:v>0.69254799302738201</c:v>
                      </c:pt>
                      <c:pt idx="15925">
                        <c:v>0.69258925422076645</c:v>
                      </c:pt>
                      <c:pt idx="15926">
                        <c:v>0.69263051385967989</c:v>
                      </c:pt>
                      <c:pt idx="15927">
                        <c:v>0.69267177194411911</c:v>
                      </c:pt>
                      <c:pt idx="15928">
                        <c:v>0.69271302847408112</c:v>
                      </c:pt>
                      <c:pt idx="15929">
                        <c:v>0.69275428344956325</c:v>
                      </c:pt>
                      <c:pt idx="15930">
                        <c:v>0.69279553687056239</c:v>
                      </c:pt>
                      <c:pt idx="15931">
                        <c:v>0.69283678873707621</c:v>
                      </c:pt>
                      <c:pt idx="15932">
                        <c:v>0.69287803904910084</c:v>
                      </c:pt>
                      <c:pt idx="15933">
                        <c:v>0.69291928780663448</c:v>
                      </c:pt>
                      <c:pt idx="15934">
                        <c:v>0.69296053500967381</c:v>
                      </c:pt>
                      <c:pt idx="15935">
                        <c:v>0.69300178065821572</c:v>
                      </c:pt>
                      <c:pt idx="15936">
                        <c:v>0.69304302475225787</c:v>
                      </c:pt>
                      <c:pt idx="15937">
                        <c:v>0.69308426729179717</c:v>
                      </c:pt>
                      <c:pt idx="15938">
                        <c:v>0.69312550827683084</c:v>
                      </c:pt>
                      <c:pt idx="15939">
                        <c:v>0.6931667477073562</c:v>
                      </c:pt>
                      <c:pt idx="15940">
                        <c:v>0.69320798558337038</c:v>
                      </c:pt>
                      <c:pt idx="15941">
                        <c:v>0.69324922190487059</c:v>
                      </c:pt>
                      <c:pt idx="15942">
                        <c:v>0.69329045667185429</c:v>
                      </c:pt>
                      <c:pt idx="15943">
                        <c:v>0.69333168988431848</c:v>
                      </c:pt>
                      <c:pt idx="15944">
                        <c:v>0.69337292154226005</c:v>
                      </c:pt>
                      <c:pt idx="15945">
                        <c:v>0.69341415164567677</c:v>
                      </c:pt>
                      <c:pt idx="15946">
                        <c:v>0.69345538019456598</c:v>
                      </c:pt>
                      <c:pt idx="15947">
                        <c:v>0.6934966071889247</c:v>
                      </c:pt>
                      <c:pt idx="15948">
                        <c:v>0.69353783262875013</c:v>
                      </c:pt>
                      <c:pt idx="15949">
                        <c:v>0.6935790565140395</c:v>
                      </c:pt>
                      <c:pt idx="15950">
                        <c:v>0.69362027884479072</c:v>
                      </c:pt>
                      <c:pt idx="15951">
                        <c:v>0.69366149962100054</c:v>
                      </c:pt>
                      <c:pt idx="15952">
                        <c:v>0.69370271884266621</c:v>
                      </c:pt>
                      <c:pt idx="15953">
                        <c:v>0.69374393650978505</c:v>
                      </c:pt>
                      <c:pt idx="15954">
                        <c:v>0.69378515262235496</c:v>
                      </c:pt>
                      <c:pt idx="15955">
                        <c:v>0.69382636718037283</c:v>
                      </c:pt>
                      <c:pt idx="15956">
                        <c:v>0.69386758018383599</c:v>
                      </c:pt>
                      <c:pt idx="15957">
                        <c:v>0.69390879163274166</c:v>
                      </c:pt>
                      <c:pt idx="15958">
                        <c:v>0.69395000152708763</c:v>
                      </c:pt>
                      <c:pt idx="15959">
                        <c:v>0.69399120986687124</c:v>
                      </c:pt>
                      <c:pt idx="15960">
                        <c:v>0.69403241665208959</c:v>
                      </c:pt>
                      <c:pt idx="15961">
                        <c:v>0.69407362188274024</c:v>
                      </c:pt>
                      <c:pt idx="15962">
                        <c:v>0.69411482555882043</c:v>
                      </c:pt>
                      <c:pt idx="15963">
                        <c:v>0.69415602768032769</c:v>
                      </c:pt>
                      <c:pt idx="15964">
                        <c:v>0.6941972282472596</c:v>
                      </c:pt>
                      <c:pt idx="15965">
                        <c:v>0.69423842725961338</c:v>
                      </c:pt>
                      <c:pt idx="15966">
                        <c:v>0.69427962471738636</c:v>
                      </c:pt>
                      <c:pt idx="15967">
                        <c:v>0.69432082062057621</c:v>
                      </c:pt>
                      <c:pt idx="15968">
                        <c:v>0.69436201496918037</c:v>
                      </c:pt>
                      <c:pt idx="15969">
                        <c:v>0.6944032077631962</c:v>
                      </c:pt>
                      <c:pt idx="15970">
                        <c:v>0.69444439900262112</c:v>
                      </c:pt>
                      <c:pt idx="15971">
                        <c:v>0.69448558868745269</c:v>
                      </c:pt>
                      <c:pt idx="15972">
                        <c:v>0.69452677681768882</c:v>
                      </c:pt>
                      <c:pt idx="15973">
                        <c:v>0.69456796339332627</c:v>
                      </c:pt>
                      <c:pt idx="15974">
                        <c:v>0.69460914841436261</c:v>
                      </c:pt>
                      <c:pt idx="15975">
                        <c:v>0.69465033188079595</c:v>
                      </c:pt>
                      <c:pt idx="15976">
                        <c:v>0.69469151379262328</c:v>
                      </c:pt>
                      <c:pt idx="15977">
                        <c:v>0.69473269414984229</c:v>
                      </c:pt>
                      <c:pt idx="15978">
                        <c:v>0.69477387295245063</c:v>
                      </c:pt>
                      <c:pt idx="15979">
                        <c:v>0.69481505020044598</c:v>
                      </c:pt>
                      <c:pt idx="15980">
                        <c:v>0.69485622589382534</c:v>
                      </c:pt>
                      <c:pt idx="15981">
                        <c:v>0.6948974000325866</c:v>
                      </c:pt>
                      <c:pt idx="15982">
                        <c:v>0.69493857261672765</c:v>
                      </c:pt>
                      <c:pt idx="15983">
                        <c:v>0.69497974364624571</c:v>
                      </c:pt>
                      <c:pt idx="15984">
                        <c:v>0.69502091312113823</c:v>
                      </c:pt>
                      <c:pt idx="15985">
                        <c:v>0.69506208104140277</c:v>
                      </c:pt>
                      <c:pt idx="15986">
                        <c:v>0.69510324740703744</c:v>
                      </c:pt>
                      <c:pt idx="15987">
                        <c:v>0.69514441221803958</c:v>
                      </c:pt>
                      <c:pt idx="15988">
                        <c:v>0.69518557547440663</c:v>
                      </c:pt>
                      <c:pt idx="15989">
                        <c:v>0.69522673717613648</c:v>
                      </c:pt>
                      <c:pt idx="15990">
                        <c:v>0.69526789732322636</c:v>
                      </c:pt>
                      <c:pt idx="15991">
                        <c:v>0.69530905591567493</c:v>
                      </c:pt>
                      <c:pt idx="15992">
                        <c:v>0.69535021295347854</c:v>
                      </c:pt>
                      <c:pt idx="15993">
                        <c:v>0.69539136843663552</c:v>
                      </c:pt>
                      <c:pt idx="15994">
                        <c:v>0.69543252236514341</c:v>
                      </c:pt>
                      <c:pt idx="15995">
                        <c:v>0.69547367473900013</c:v>
                      </c:pt>
                      <c:pt idx="15996">
                        <c:v>0.69551482555820321</c:v>
                      </c:pt>
                      <c:pt idx="15997">
                        <c:v>0.69555597482274989</c:v>
                      </c:pt>
                      <c:pt idx="15998">
                        <c:v>0.69559712253263861</c:v>
                      </c:pt>
                      <c:pt idx="15999">
                        <c:v>0.69563826868786705</c:v>
                      </c:pt>
                      <c:pt idx="16000">
                        <c:v>0.69567941328843208</c:v>
                      </c:pt>
                      <c:pt idx="16001">
                        <c:v>0.69572055633433205</c:v>
                      </c:pt>
                      <c:pt idx="16002">
                        <c:v>0.69576169782556474</c:v>
                      </c:pt>
                      <c:pt idx="16003">
                        <c:v>0.6958028377621277</c:v>
                      </c:pt>
                      <c:pt idx="16004">
                        <c:v>0.69584397614401905</c:v>
                      </c:pt>
                      <c:pt idx="16005">
                        <c:v>0.69588511297123601</c:v>
                      </c:pt>
                      <c:pt idx="16006">
                        <c:v>0.69592624824377647</c:v>
                      </c:pt>
                      <c:pt idx="16007">
                        <c:v>0.69596738196163854</c:v>
                      </c:pt>
                      <c:pt idx="16008">
                        <c:v>0.69600851412481957</c:v>
                      </c:pt>
                      <c:pt idx="16009">
                        <c:v>0.69604964473331743</c:v>
                      </c:pt>
                      <c:pt idx="16010">
                        <c:v>0.69609077378713047</c:v>
                      </c:pt>
                      <c:pt idx="16011">
                        <c:v>0.69613190128625579</c:v>
                      </c:pt>
                      <c:pt idx="16012">
                        <c:v>0.69617302723069163</c:v>
                      </c:pt>
                      <c:pt idx="16013">
                        <c:v>0.69621415162043521</c:v>
                      </c:pt>
                      <c:pt idx="16014">
                        <c:v>0.69625527445548518</c:v>
                      </c:pt>
                      <c:pt idx="16015">
                        <c:v>0.69629639573583901</c:v>
                      </c:pt>
                      <c:pt idx="16016">
                        <c:v>0.69633751546149436</c:v>
                      </c:pt>
                      <c:pt idx="16017">
                        <c:v>0.69637863363244934</c:v>
                      </c:pt>
                      <c:pt idx="16018">
                        <c:v>0.69641975024870173</c:v>
                      </c:pt>
                      <c:pt idx="16019">
                        <c:v>0.69646086531024953</c:v>
                      </c:pt>
                      <c:pt idx="16020">
                        <c:v>0.69650197881709008</c:v>
                      </c:pt>
                      <c:pt idx="16021">
                        <c:v>0.69654309076922183</c:v>
                      </c:pt>
                      <c:pt idx="16022">
                        <c:v>0.69658420116664277</c:v>
                      </c:pt>
                      <c:pt idx="16023">
                        <c:v>0.69662531000935013</c:v>
                      </c:pt>
                      <c:pt idx="16024">
                        <c:v>0.69666641729734236</c:v>
                      </c:pt>
                      <c:pt idx="16025">
                        <c:v>0.69670752303061723</c:v>
                      </c:pt>
                      <c:pt idx="16026">
                        <c:v>0.6967486272091723</c:v>
                      </c:pt>
                      <c:pt idx="16027">
                        <c:v>0.69678972983300669</c:v>
                      </c:pt>
                      <c:pt idx="16028">
                        <c:v>0.69683083090211662</c:v>
                      </c:pt>
                      <c:pt idx="16029">
                        <c:v>0.6968719304165012</c:v>
                      </c:pt>
                      <c:pt idx="16030">
                        <c:v>0.69691302837615809</c:v>
                      </c:pt>
                      <c:pt idx="16031">
                        <c:v>0.69695412478108543</c:v>
                      </c:pt>
                      <c:pt idx="16032">
                        <c:v>0.69699521963128075</c:v>
                      </c:pt>
                      <c:pt idx="16033">
                        <c:v>0.69703631292674217</c:v>
                      </c:pt>
                      <c:pt idx="16034">
                        <c:v>0.69707740466746815</c:v>
                      </c:pt>
                      <c:pt idx="16035">
                        <c:v>0.69711849485345601</c:v>
                      </c:pt>
                      <c:pt idx="16036">
                        <c:v>0.6971595834847043</c:v>
                      </c:pt>
                      <c:pt idx="16037">
                        <c:v>0.69720067056121027</c:v>
                      </c:pt>
                      <c:pt idx="16038">
                        <c:v>0.69724175608297279</c:v>
                      </c:pt>
                      <c:pt idx="16039">
                        <c:v>0.69728284004998942</c:v>
                      </c:pt>
                      <c:pt idx="16040">
                        <c:v>0.69732392246225827</c:v>
                      </c:pt>
                      <c:pt idx="16041">
                        <c:v>0.69736500331977735</c:v>
                      </c:pt>
                      <c:pt idx="16042">
                        <c:v>0.69740608262254467</c:v>
                      </c:pt>
                      <c:pt idx="16043">
                        <c:v>0.69744716037055832</c:v>
                      </c:pt>
                      <c:pt idx="16044">
                        <c:v>0.69748823656381642</c:v>
                      </c:pt>
                      <c:pt idx="16045">
                        <c:v>0.69752931120231709</c:v>
                      </c:pt>
                      <c:pt idx="16046">
                        <c:v>0.69757038428605789</c:v>
                      </c:pt>
                      <c:pt idx="16047">
                        <c:v>0.6976114558150377</c:v>
                      </c:pt>
                      <c:pt idx="16048">
                        <c:v>0.69765252578925407</c:v>
                      </c:pt>
                      <c:pt idx="16049">
                        <c:v>0.69769359420870503</c:v>
                      </c:pt>
                      <c:pt idx="16050">
                        <c:v>0.69773466107338911</c:v>
                      </c:pt>
                      <c:pt idx="16051">
                        <c:v>0.69777572638330387</c:v>
                      </c:pt>
                      <c:pt idx="16052">
                        <c:v>0.69781679013844811</c:v>
                      </c:pt>
                      <c:pt idx="16053">
                        <c:v>0.69785785233881925</c:v>
                      </c:pt>
                      <c:pt idx="16054">
                        <c:v>0.69789891298441586</c:v>
                      </c:pt>
                      <c:pt idx="16055">
                        <c:v>0.69793997207523606</c:v>
                      </c:pt>
                      <c:pt idx="16056">
                        <c:v>0.6979810296112775</c:v>
                      </c:pt>
                      <c:pt idx="16057">
                        <c:v>0.69802208559253898</c:v>
                      </c:pt>
                      <c:pt idx="16058">
                        <c:v>0.69806314001901826</c:v>
                      </c:pt>
                      <c:pt idx="16059">
                        <c:v>0.6981041928907139</c:v>
                      </c:pt>
                      <c:pt idx="16060">
                        <c:v>0.69814524420762381</c:v>
                      </c:pt>
                      <c:pt idx="16061">
                        <c:v>0.69818629396974552</c:v>
                      </c:pt>
                      <c:pt idx="16062">
                        <c:v>0.69822734217707827</c:v>
                      </c:pt>
                      <c:pt idx="16063">
                        <c:v>0.69826838882962006</c:v>
                      </c:pt>
                      <c:pt idx="16064">
                        <c:v>0.69830943392736844</c:v>
                      </c:pt>
                      <c:pt idx="16065">
                        <c:v>0.6983504774703222</c:v>
                      </c:pt>
                      <c:pt idx="16066">
                        <c:v>0.69839151945847933</c:v>
                      </c:pt>
                      <c:pt idx="16067">
                        <c:v>0.69843255989183806</c:v>
                      </c:pt>
                      <c:pt idx="16068">
                        <c:v>0.69847359877039661</c:v>
                      </c:pt>
                      <c:pt idx="16069">
                        <c:v>0.69851463609415354</c:v>
                      </c:pt>
                      <c:pt idx="16070">
                        <c:v>0.69855567186310641</c:v>
                      </c:pt>
                      <c:pt idx="16071">
                        <c:v>0.69859670607725433</c:v>
                      </c:pt>
                      <c:pt idx="16072">
                        <c:v>0.69863773873659463</c:v>
                      </c:pt>
                      <c:pt idx="16073">
                        <c:v>0.69867876984112631</c:v>
                      </c:pt>
                      <c:pt idx="16074">
                        <c:v>0.69871979939084716</c:v>
                      </c:pt>
                      <c:pt idx="16075">
                        <c:v>0.69876082738575596</c:v>
                      </c:pt>
                      <c:pt idx="16076">
                        <c:v>0.69880185382585047</c:v>
                      </c:pt>
                      <c:pt idx="16077">
                        <c:v>0.69884287871112927</c:v>
                      </c:pt>
                      <c:pt idx="16078">
                        <c:v>0.69888390204159034</c:v>
                      </c:pt>
                      <c:pt idx="16079">
                        <c:v>0.6989249238172327</c:v>
                      </c:pt>
                      <c:pt idx="16080">
                        <c:v>0.69896594403805401</c:v>
                      </c:pt>
                      <c:pt idx="16081">
                        <c:v>0.69900696270405227</c:v>
                      </c:pt>
                      <c:pt idx="16082">
                        <c:v>0.69904797981522682</c:v>
                      </c:pt>
                      <c:pt idx="16083">
                        <c:v>0.69908899537157532</c:v>
                      </c:pt>
                      <c:pt idx="16084">
                        <c:v>0.69913000937309611</c:v>
                      </c:pt>
                      <c:pt idx="16085">
                        <c:v>0.69917102181978785</c:v>
                      </c:pt>
                      <c:pt idx="16086">
                        <c:v>0.69921203271164878</c:v>
                      </c:pt>
                      <c:pt idx="16087">
                        <c:v>0.699253042048677</c:v>
                      </c:pt>
                      <c:pt idx="16088">
                        <c:v>0.69929404983087096</c:v>
                      </c:pt>
                      <c:pt idx="16089">
                        <c:v>0.69933505605822932</c:v>
                      </c:pt>
                      <c:pt idx="16090">
                        <c:v>0.69937606073075009</c:v>
                      </c:pt>
                      <c:pt idx="16091">
                        <c:v>0.69941706384843216</c:v>
                      </c:pt>
                      <c:pt idx="16092">
                        <c:v>0.69945806541127309</c:v>
                      </c:pt>
                      <c:pt idx="16093">
                        <c:v>0.69949906541927198</c:v>
                      </c:pt>
                      <c:pt idx="16094">
                        <c:v>0.69954006387242718</c:v>
                      </c:pt>
                      <c:pt idx="16095">
                        <c:v>0.69958106077073678</c:v>
                      </c:pt>
                      <c:pt idx="16096">
                        <c:v>0.69962205611419936</c:v>
                      </c:pt>
                      <c:pt idx="16097">
                        <c:v>0.69966304990281347</c:v>
                      </c:pt>
                      <c:pt idx="16098">
                        <c:v>0.69970404213657711</c:v>
                      </c:pt>
                      <c:pt idx="16099">
                        <c:v>0.69974503281548939</c:v>
                      </c:pt>
                      <c:pt idx="16100">
                        <c:v>0.6997860219395482</c:v>
                      </c:pt>
                      <c:pt idx="16101">
                        <c:v>0.69982700950875187</c:v>
                      </c:pt>
                      <c:pt idx="16102">
                        <c:v>0.69986799552309964</c:v>
                      </c:pt>
                      <c:pt idx="16103">
                        <c:v>0.69990897998258927</c:v>
                      </c:pt>
                      <c:pt idx="16104">
                        <c:v>0.69994996288721933</c:v>
                      </c:pt>
                      <c:pt idx="16105">
                        <c:v>0.69999094423698849</c:v>
                      </c:pt>
                      <c:pt idx="16106">
                        <c:v>0.70003192403189507</c:v>
                      </c:pt>
                      <c:pt idx="16107">
                        <c:v>0.70007290227193775</c:v>
                      </c:pt>
                      <c:pt idx="16108">
                        <c:v>0.70011387895711485</c:v>
                      </c:pt>
                      <c:pt idx="16109">
                        <c:v>0.70015485408742484</c:v>
                      </c:pt>
                      <c:pt idx="16110">
                        <c:v>0.70019582766286625</c:v>
                      </c:pt>
                      <c:pt idx="16111">
                        <c:v>0.70023679968343799</c:v>
                      </c:pt>
                      <c:pt idx="16112">
                        <c:v>0.70027777014913795</c:v>
                      </c:pt>
                      <c:pt idx="16113">
                        <c:v>0.700318739059965</c:v>
                      </c:pt>
                      <c:pt idx="16114">
                        <c:v>0.70035970641591749</c:v>
                      </c:pt>
                      <c:pt idx="16115">
                        <c:v>0.7004006722169942</c:v>
                      </c:pt>
                      <c:pt idx="16116">
                        <c:v>0.70044163646319357</c:v>
                      </c:pt>
                      <c:pt idx="16117">
                        <c:v>0.70048259915451394</c:v>
                      </c:pt>
                      <c:pt idx="16118">
                        <c:v>0.70052356029095431</c:v>
                      </c:pt>
                      <c:pt idx="16119">
                        <c:v>0.700564519872513</c:v>
                      </c:pt>
                      <c:pt idx="16120">
                        <c:v>0.70060547789918848</c:v>
                      </c:pt>
                      <c:pt idx="16121">
                        <c:v>0.70064643437097895</c:v>
                      </c:pt>
                      <c:pt idx="16122">
                        <c:v>0.70068738928788377</c:v>
                      </c:pt>
                      <c:pt idx="16123">
                        <c:v>0.70072834264990158</c:v>
                      </c:pt>
                      <c:pt idx="16124">
                        <c:v>0.70076929445703029</c:v>
                      </c:pt>
                      <c:pt idx="16125">
                        <c:v>0.70081024470926889</c:v>
                      </c:pt>
                      <c:pt idx="16126">
                        <c:v>0.70085119340661584</c:v>
                      </c:pt>
                      <c:pt idx="16127">
                        <c:v>0.70089214054906968</c:v>
                      </c:pt>
                      <c:pt idx="16128">
                        <c:v>0.70093308613662941</c:v>
                      </c:pt>
                      <c:pt idx="16129">
                        <c:v>0.70097403016929327</c:v>
                      </c:pt>
                      <c:pt idx="16130">
                        <c:v>0.70101497264706003</c:v>
                      </c:pt>
                      <c:pt idx="16131">
                        <c:v>0.70105591356992858</c:v>
                      </c:pt>
                      <c:pt idx="16132">
                        <c:v>0.7010968529378967</c:v>
                      </c:pt>
                      <c:pt idx="16133">
                        <c:v>0.70113779075096416</c:v>
                      </c:pt>
                      <c:pt idx="16134">
                        <c:v>0.70117872700912898</c:v>
                      </c:pt>
                      <c:pt idx="16135">
                        <c:v>0.70121966171238981</c:v>
                      </c:pt>
                      <c:pt idx="16136">
                        <c:v>0.70126059486074543</c:v>
                      </c:pt>
                      <c:pt idx="16137">
                        <c:v>0.70130152645419463</c:v>
                      </c:pt>
                      <c:pt idx="16138">
                        <c:v>0.70134245649273586</c:v>
                      </c:pt>
                      <c:pt idx="16139">
                        <c:v>0.70138338497636821</c:v>
                      </c:pt>
                      <c:pt idx="16140">
                        <c:v>0.70142431190509003</c:v>
                      </c:pt>
                      <c:pt idx="16141">
                        <c:v>0.70146523727889976</c:v>
                      </c:pt>
                      <c:pt idx="16142">
                        <c:v>0.70150616109779651</c:v>
                      </c:pt>
                      <c:pt idx="16143">
                        <c:v>0.70154708336177907</c:v>
                      </c:pt>
                      <c:pt idx="16144">
                        <c:v>0.70158800407084565</c:v>
                      </c:pt>
                      <c:pt idx="16145">
                        <c:v>0.70162892322499526</c:v>
                      </c:pt>
                      <c:pt idx="16146">
                        <c:v>0.70166984082422679</c:v>
                      </c:pt>
                      <c:pt idx="16147">
                        <c:v>0.70171075686853901</c:v>
                      </c:pt>
                      <c:pt idx="16148">
                        <c:v>0.70175167135793015</c:v>
                      </c:pt>
                      <c:pt idx="16149">
                        <c:v>0.70179258429239944</c:v>
                      </c:pt>
                      <c:pt idx="16150">
                        <c:v>0.70183349567194542</c:v>
                      </c:pt>
                      <c:pt idx="16151">
                        <c:v>0.7018744054965671</c:v>
                      </c:pt>
                      <c:pt idx="16152">
                        <c:v>0.70191531376626293</c:v>
                      </c:pt>
                      <c:pt idx="16153">
                        <c:v>0.70195622048103146</c:v>
                      </c:pt>
                      <c:pt idx="16154">
                        <c:v>0.70199712564087169</c:v>
                      </c:pt>
                      <c:pt idx="16155">
                        <c:v>0.70203802924578285</c:v>
                      </c:pt>
                      <c:pt idx="16156">
                        <c:v>0.70207893129576326</c:v>
                      </c:pt>
                      <c:pt idx="16157">
                        <c:v>0.70211983179081161</c:v>
                      </c:pt>
                      <c:pt idx="16158">
                        <c:v>0.70216073073092711</c:v>
                      </c:pt>
                      <c:pt idx="16159">
                        <c:v>0.70220162811610809</c:v>
                      </c:pt>
                      <c:pt idx="16160">
                        <c:v>0.70224252394635378</c:v>
                      </c:pt>
                      <c:pt idx="16161">
                        <c:v>0.70228341822166274</c:v>
                      </c:pt>
                      <c:pt idx="16162">
                        <c:v>0.70232431094203351</c:v>
                      </c:pt>
                      <c:pt idx="16163">
                        <c:v>0.70236520210746567</c:v>
                      </c:pt>
                      <c:pt idx="16164">
                        <c:v>0.70240609171795731</c:v>
                      </c:pt>
                      <c:pt idx="16165">
                        <c:v>0.70244697977350778</c:v>
                      </c:pt>
                      <c:pt idx="16166">
                        <c:v>0.7024878662741153</c:v>
                      </c:pt>
                      <c:pt idx="16167">
                        <c:v>0.70252875121977953</c:v>
                      </c:pt>
                      <c:pt idx="16168">
                        <c:v>0.70256963461049871</c:v>
                      </c:pt>
                      <c:pt idx="16169">
                        <c:v>0.70261051644627193</c:v>
                      </c:pt>
                      <c:pt idx="16170">
                        <c:v>0.70265139672709798</c:v>
                      </c:pt>
                      <c:pt idx="16171">
                        <c:v>0.70269227545297552</c:v>
                      </c:pt>
                      <c:pt idx="16172">
                        <c:v>0.70273315262390412</c:v>
                      </c:pt>
                      <c:pt idx="16173">
                        <c:v>0.70277402823988189</c:v>
                      </c:pt>
                      <c:pt idx="16174">
                        <c:v>0.70281490230090782</c:v>
                      </c:pt>
                      <c:pt idx="16175">
                        <c:v>0.70285577480698125</c:v>
                      </c:pt>
                      <c:pt idx="16176">
                        <c:v>0.70289664575810051</c:v>
                      </c:pt>
                      <c:pt idx="16177">
                        <c:v>0.70293751515426484</c:v>
                      </c:pt>
                      <c:pt idx="16178">
                        <c:v>0.70297838299547299</c:v>
                      </c:pt>
                      <c:pt idx="16179">
                        <c:v>0.70301924928172421</c:v>
                      </c:pt>
                      <c:pt idx="16180">
                        <c:v>0.70306011401301716</c:v>
                      </c:pt>
                      <c:pt idx="16181">
                        <c:v>0.7031009771893505</c:v>
                      </c:pt>
                      <c:pt idx="16182">
                        <c:v>0.70314183881072356</c:v>
                      </c:pt>
                      <c:pt idx="16183">
                        <c:v>0.70318269887713503</c:v>
                      </c:pt>
                      <c:pt idx="16184">
                        <c:v>0.70322355738858422</c:v>
                      </c:pt>
                      <c:pt idx="16185">
                        <c:v>0.70326441434506937</c:v>
                      </c:pt>
                      <c:pt idx="16186">
                        <c:v>0.7033052697465898</c:v>
                      </c:pt>
                      <c:pt idx="16187">
                        <c:v>0.70334612359314463</c:v>
                      </c:pt>
                      <c:pt idx="16188">
                        <c:v>0.70338697588473265</c:v>
                      </c:pt>
                      <c:pt idx="16189">
                        <c:v>0.70342782662135306</c:v>
                      </c:pt>
                      <c:pt idx="16190">
                        <c:v>0.70346867580300421</c:v>
                      </c:pt>
                      <c:pt idx="16191">
                        <c:v>0.70350952342968553</c:v>
                      </c:pt>
                      <c:pt idx="16192">
                        <c:v>0.70355036950139616</c:v>
                      </c:pt>
                      <c:pt idx="16193">
                        <c:v>0.70359121401813463</c:v>
                      </c:pt>
                      <c:pt idx="16194">
                        <c:v>0.70363205697990017</c:v>
                      </c:pt>
                      <c:pt idx="16195">
                        <c:v>0.70367289838669189</c:v>
                      </c:pt>
                      <c:pt idx="16196">
                        <c:v>0.70371373823850836</c:v>
                      </c:pt>
                      <c:pt idx="16197">
                        <c:v>0.70375457653534879</c:v>
                      </c:pt>
                      <c:pt idx="16198">
                        <c:v>0.7037954132772124</c:v>
                      </c:pt>
                      <c:pt idx="16199">
                        <c:v>0.70383624846409809</c:v>
                      </c:pt>
                      <c:pt idx="16200">
                        <c:v>0.70387708209600464</c:v>
                      </c:pt>
                      <c:pt idx="16201">
                        <c:v>0.70391791417293126</c:v>
                      </c:pt>
                      <c:pt idx="16202">
                        <c:v>0.70395874469487718</c:v>
                      </c:pt>
                      <c:pt idx="16203">
                        <c:v>0.70399957366184096</c:v>
                      </c:pt>
                      <c:pt idx="16204">
                        <c:v>0.70404040107382215</c:v>
                      </c:pt>
                      <c:pt idx="16205">
                        <c:v>0.7040812269308192</c:v>
                      </c:pt>
                      <c:pt idx="16206">
                        <c:v>0.70412205123283178</c:v>
                      </c:pt>
                      <c:pt idx="16207">
                        <c:v>0.70416287397985866</c:v>
                      </c:pt>
                      <c:pt idx="16208">
                        <c:v>0.70420369517189851</c:v>
                      </c:pt>
                      <c:pt idx="16209">
                        <c:v>0.70424451480895078</c:v>
                      </c:pt>
                      <c:pt idx="16210">
                        <c:v>0.70428533289101458</c:v>
                      </c:pt>
                      <c:pt idx="16211">
                        <c:v>0.70432614941808935</c:v>
                      </c:pt>
                      <c:pt idx="16212">
                        <c:v>0.70436696439017321</c:v>
                      </c:pt>
                      <c:pt idx="16213">
                        <c:v>0.70440777780726571</c:v>
                      </c:pt>
                      <c:pt idx="16214">
                        <c:v>0.70444858966936608</c:v>
                      </c:pt>
                      <c:pt idx="16215">
                        <c:v>0.70448939997647353</c:v>
                      </c:pt>
                      <c:pt idx="16216">
                        <c:v>0.70453020872858652</c:v>
                      </c:pt>
                      <c:pt idx="16217">
                        <c:v>0.70457101592570459</c:v>
                      </c:pt>
                      <c:pt idx="16218">
                        <c:v>0.70461182156782676</c:v>
                      </c:pt>
                      <c:pt idx="16219">
                        <c:v>0.70465262565495235</c:v>
                      </c:pt>
                      <c:pt idx="16220">
                        <c:v>0.70469342818708003</c:v>
                      </c:pt>
                      <c:pt idx="16221">
                        <c:v>0.70473422916420936</c:v>
                      </c:pt>
                      <c:pt idx="16222">
                        <c:v>0.704775028586339</c:v>
                      </c:pt>
                      <c:pt idx="16223">
                        <c:v>0.70481582645346885</c:v>
                      </c:pt>
                      <c:pt idx="16224">
                        <c:v>0.70485662276559713</c:v>
                      </c:pt>
                      <c:pt idx="16225">
                        <c:v>0.70489741752272339</c:v>
                      </c:pt>
                      <c:pt idx="16226">
                        <c:v>0.70493821072484675</c:v>
                      </c:pt>
                      <c:pt idx="16227">
                        <c:v>0.70497900237196665</c:v>
                      </c:pt>
                      <c:pt idx="16228">
                        <c:v>0.70501979246408142</c:v>
                      </c:pt>
                      <c:pt idx="16229">
                        <c:v>0.70506058100119107</c:v>
                      </c:pt>
                      <c:pt idx="16230">
                        <c:v>0.70510136798329437</c:v>
                      </c:pt>
                      <c:pt idx="16231">
                        <c:v>0.70514215341039044</c:v>
                      </c:pt>
                      <c:pt idx="16232">
                        <c:v>0.70518293728247861</c:v>
                      </c:pt>
                      <c:pt idx="16233">
                        <c:v>0.70522371959955776</c:v>
                      </c:pt>
                      <c:pt idx="16234">
                        <c:v>0.70526450036162724</c:v>
                      </c:pt>
                      <c:pt idx="16235">
                        <c:v>0.70530527956868672</c:v>
                      </c:pt>
                      <c:pt idx="16236">
                        <c:v>0.70534605722073451</c:v>
                      </c:pt>
                      <c:pt idx="16237">
                        <c:v>0.70538683331777008</c:v>
                      </c:pt>
                      <c:pt idx="16238">
                        <c:v>0.70542760785979319</c:v>
                      </c:pt>
                      <c:pt idx="16239">
                        <c:v>0.70546838084680241</c:v>
                      </c:pt>
                      <c:pt idx="16240">
                        <c:v>0.70550915227879729</c:v>
                      </c:pt>
                      <c:pt idx="16241">
                        <c:v>0.70554992215577639</c:v>
                      </c:pt>
                      <c:pt idx="16242">
                        <c:v>0.7055906904777397</c:v>
                      </c:pt>
                      <c:pt idx="16243">
                        <c:v>0.70563145724468634</c:v>
                      </c:pt>
                      <c:pt idx="16244">
                        <c:v>0.70567222245661498</c:v>
                      </c:pt>
                      <c:pt idx="16245">
                        <c:v>0.70571298611352518</c:v>
                      </c:pt>
                      <c:pt idx="16246">
                        <c:v>0.70575374821541614</c:v>
                      </c:pt>
                      <c:pt idx="16247">
                        <c:v>0.70579450876228755</c:v>
                      </c:pt>
                      <c:pt idx="16248">
                        <c:v>0.70583526775413774</c:v>
                      </c:pt>
                      <c:pt idx="16249">
                        <c:v>0.70587602519096659</c:v>
                      </c:pt>
                      <c:pt idx="16250">
                        <c:v>0.70591678107277289</c:v>
                      </c:pt>
                      <c:pt idx="16251">
                        <c:v>0.70595753539955686</c:v>
                      </c:pt>
                      <c:pt idx="16252">
                        <c:v>0.70599828817131638</c:v>
                      </c:pt>
                      <c:pt idx="16253">
                        <c:v>0.70603903938805157</c:v>
                      </c:pt>
                      <c:pt idx="16254">
                        <c:v>0.70607978904976176</c:v>
                      </c:pt>
                      <c:pt idx="16255">
                        <c:v>0.70612053715644585</c:v>
                      </c:pt>
                      <c:pt idx="16256">
                        <c:v>0.70616128370810305</c:v>
                      </c:pt>
                      <c:pt idx="16257">
                        <c:v>0.70620202870473303</c:v>
                      </c:pt>
                      <c:pt idx="16258">
                        <c:v>0.70624277214633446</c:v>
                      </c:pt>
                      <c:pt idx="16259">
                        <c:v>0.70628351403290757</c:v>
                      </c:pt>
                      <c:pt idx="16260">
                        <c:v>0.70632425436445057</c:v>
                      </c:pt>
                      <c:pt idx="16261">
                        <c:v>0.70636499314096324</c:v>
                      </c:pt>
                      <c:pt idx="16262">
                        <c:v>0.70640573036244481</c:v>
                      </c:pt>
                      <c:pt idx="16263">
                        <c:v>0.70644646602889516</c:v>
                      </c:pt>
                      <c:pt idx="16264">
                        <c:v>0.70648720014031263</c:v>
                      </c:pt>
                      <c:pt idx="16265">
                        <c:v>0.70652793269669734</c:v>
                      </c:pt>
                      <c:pt idx="16266">
                        <c:v>0.70656866369804805</c:v>
                      </c:pt>
                      <c:pt idx="16267">
                        <c:v>0.70660939314436411</c:v>
                      </c:pt>
                      <c:pt idx="16268">
                        <c:v>0.70665012103564506</c:v>
                      </c:pt>
                      <c:pt idx="16269">
                        <c:v>0.70669084737189003</c:v>
                      </c:pt>
                      <c:pt idx="16270">
                        <c:v>0.70673157215309856</c:v>
                      </c:pt>
                      <c:pt idx="16271">
                        <c:v>0.70677229537927011</c:v>
                      </c:pt>
                      <c:pt idx="16272">
                        <c:v>0.70681301705040345</c:v>
                      </c:pt>
                      <c:pt idx="16273">
                        <c:v>0.70685373716649824</c:v>
                      </c:pt>
                      <c:pt idx="16274">
                        <c:v>0.70689445572755372</c:v>
                      </c:pt>
                      <c:pt idx="16275">
                        <c:v>0.70693517273356976</c:v>
                      </c:pt>
                      <c:pt idx="16276">
                        <c:v>0.70697588818454504</c:v>
                      </c:pt>
                      <c:pt idx="16277">
                        <c:v>0.70701660208047912</c:v>
                      </c:pt>
                      <c:pt idx="16278">
                        <c:v>0.7070573144213711</c:v>
                      </c:pt>
                      <c:pt idx="16279">
                        <c:v>0.70709802520722098</c:v>
                      </c:pt>
                      <c:pt idx="16280">
                        <c:v>0.70713873443802777</c:v>
                      </c:pt>
                      <c:pt idx="16281">
                        <c:v>0.70717944211379069</c:v>
                      </c:pt>
                      <c:pt idx="16282">
                        <c:v>0.70722014823450918</c:v>
                      </c:pt>
                      <c:pt idx="16283">
                        <c:v>0.70726085280018269</c:v>
                      </c:pt>
                      <c:pt idx="16284">
                        <c:v>0.70730155581081089</c:v>
                      </c:pt>
                      <c:pt idx="16285">
                        <c:v>0.70734225726639266</c:v>
                      </c:pt>
                      <c:pt idx="16286">
                        <c:v>0.70738295716692734</c:v>
                      </c:pt>
                      <c:pt idx="16287">
                        <c:v>0.70742365551241504</c:v>
                      </c:pt>
                      <c:pt idx="16288">
                        <c:v>0.7074643523028542</c:v>
                      </c:pt>
                      <c:pt idx="16289">
                        <c:v>0.70750504753824484</c:v>
                      </c:pt>
                      <c:pt idx="16290">
                        <c:v>0.70754574121858615</c:v>
                      </c:pt>
                      <c:pt idx="16291">
                        <c:v>0.70758643334387794</c:v>
                      </c:pt>
                      <c:pt idx="16292">
                        <c:v>0.70762712391411886</c:v>
                      </c:pt>
                      <c:pt idx="16293">
                        <c:v>0.7076678129293088</c:v>
                      </c:pt>
                      <c:pt idx="16294">
                        <c:v>0.70770850038944699</c:v>
                      </c:pt>
                      <c:pt idx="16295">
                        <c:v>0.70774918629453309</c:v>
                      </c:pt>
                      <c:pt idx="16296">
                        <c:v>0.70778987064456655</c:v>
                      </c:pt>
                      <c:pt idx="16297">
                        <c:v>0.70783055343954637</c:v>
                      </c:pt>
                      <c:pt idx="16298">
                        <c:v>0.70787123467947244</c:v>
                      </c:pt>
                      <c:pt idx="16299">
                        <c:v>0.70791191436434364</c:v>
                      </c:pt>
                      <c:pt idx="16300">
                        <c:v>0.70795259249415987</c:v>
                      </c:pt>
                      <c:pt idx="16301">
                        <c:v>0.70799326906892068</c:v>
                      </c:pt>
                      <c:pt idx="16302">
                        <c:v>0.70803394408862508</c:v>
                      </c:pt>
                      <c:pt idx="16303">
                        <c:v>0.70807461755327294</c:v>
                      </c:pt>
                      <c:pt idx="16304">
                        <c:v>0.70811528946286306</c:v>
                      </c:pt>
                      <c:pt idx="16305">
                        <c:v>0.70815595981739565</c:v>
                      </c:pt>
                      <c:pt idx="16306">
                        <c:v>0.70819662861686938</c:v>
                      </c:pt>
                      <c:pt idx="16307">
                        <c:v>0.70823729586128459</c:v>
                      </c:pt>
                      <c:pt idx="16308">
                        <c:v>0.70827796155064005</c:v>
                      </c:pt>
                      <c:pt idx="16309">
                        <c:v>0.70831862568493553</c:v>
                      </c:pt>
                      <c:pt idx="16310">
                        <c:v>0.70835928826417061</c:v>
                      </c:pt>
                      <c:pt idx="16311">
                        <c:v>0.70839994928834449</c:v>
                      </c:pt>
                      <c:pt idx="16312">
                        <c:v>0.70844060875745674</c:v>
                      </c:pt>
                      <c:pt idx="16313">
                        <c:v>0.70848126667150657</c:v>
                      </c:pt>
                      <c:pt idx="16314">
                        <c:v>0.70852192303049411</c:v>
                      </c:pt>
                      <c:pt idx="16315">
                        <c:v>0.70856257783441845</c:v>
                      </c:pt>
                      <c:pt idx="16316">
                        <c:v>0.70860323108327883</c:v>
                      </c:pt>
                      <c:pt idx="16317">
                        <c:v>0.70864388277707502</c:v>
                      </c:pt>
                      <c:pt idx="16318">
                        <c:v>0.70868453291580646</c:v>
                      </c:pt>
                      <c:pt idx="16319">
                        <c:v>0.70872518149947306</c:v>
                      </c:pt>
                      <c:pt idx="16320">
                        <c:v>0.70876582852807346</c:v>
                      </c:pt>
                      <c:pt idx="16321">
                        <c:v>0.70880647400160779</c:v>
                      </c:pt>
                      <c:pt idx="16322">
                        <c:v>0.70884711792007549</c:v>
                      </c:pt>
                      <c:pt idx="16323">
                        <c:v>0.70888776028347633</c:v>
                      </c:pt>
                      <c:pt idx="16324">
                        <c:v>0.70892840109180877</c:v>
                      </c:pt>
                      <c:pt idx="16325">
                        <c:v>0.70896904034507346</c:v>
                      </c:pt>
                      <c:pt idx="16326">
                        <c:v>0.70900967804326931</c:v>
                      </c:pt>
                      <c:pt idx="16327">
                        <c:v>0.70905031418639641</c:v>
                      </c:pt>
                      <c:pt idx="16328">
                        <c:v>0.70909094877445356</c:v>
                      </c:pt>
                      <c:pt idx="16329">
                        <c:v>0.7091315818074404</c:v>
                      </c:pt>
                      <c:pt idx="16330">
                        <c:v>0.70917221328535684</c:v>
                      </c:pt>
                      <c:pt idx="16331">
                        <c:v>0.70921284320820277</c:v>
                      </c:pt>
                      <c:pt idx="16332">
                        <c:v>0.70925347157597673</c:v>
                      </c:pt>
                      <c:pt idx="16333">
                        <c:v>0.70929409838867885</c:v>
                      </c:pt>
                      <c:pt idx="16334">
                        <c:v>0.70933472364630823</c:v>
                      </c:pt>
                      <c:pt idx="16335">
                        <c:v>0.7093753473488652</c:v>
                      </c:pt>
                      <c:pt idx="16336">
                        <c:v>0.70941596949634855</c:v>
                      </c:pt>
                      <c:pt idx="16337">
                        <c:v>0.70945659008875839</c:v>
                      </c:pt>
                      <c:pt idx="16338">
                        <c:v>0.70949720912609382</c:v>
                      </c:pt>
                      <c:pt idx="16339">
                        <c:v>0.70953782660835474</c:v>
                      </c:pt>
                      <c:pt idx="16340">
                        <c:v>0.7095784425355407</c:v>
                      </c:pt>
                      <c:pt idx="16341">
                        <c:v>0.70961905690765092</c:v>
                      </c:pt>
                      <c:pt idx="16342">
                        <c:v>0.70965966972468508</c:v>
                      </c:pt>
                      <c:pt idx="16343">
                        <c:v>0.70970028098664306</c:v>
                      </c:pt>
                      <c:pt idx="16344">
                        <c:v>0.70974089069352397</c:v>
                      </c:pt>
                      <c:pt idx="16345">
                        <c:v>0.70978149884532782</c:v>
                      </c:pt>
                      <c:pt idx="16346">
                        <c:v>0.70982210544205382</c:v>
                      </c:pt>
                      <c:pt idx="16347">
                        <c:v>0.70986271048370186</c:v>
                      </c:pt>
                      <c:pt idx="16348">
                        <c:v>0.70990331397027129</c:v>
                      </c:pt>
                      <c:pt idx="16349">
                        <c:v>0.70994391590176154</c:v>
                      </c:pt>
                      <c:pt idx="16350">
                        <c:v>0.70998451627817283</c:v>
                      </c:pt>
                      <c:pt idx="16351">
                        <c:v>0.71002511509950417</c:v>
                      </c:pt>
                      <c:pt idx="16352">
                        <c:v>0.71006571236575544</c:v>
                      </c:pt>
                      <c:pt idx="16353">
                        <c:v>0.71010630807692621</c:v>
                      </c:pt>
                      <c:pt idx="16354">
                        <c:v>0.7101469022330158</c:v>
                      </c:pt>
                      <c:pt idx="16355">
                        <c:v>0.71018749483402399</c:v>
                      </c:pt>
                      <c:pt idx="16356">
                        <c:v>0.71022808587995068</c:v>
                      </c:pt>
                      <c:pt idx="16357">
                        <c:v>0.71026867537079497</c:v>
                      </c:pt>
                      <c:pt idx="16358">
                        <c:v>0.71030926330655653</c:v>
                      </c:pt>
                      <c:pt idx="16359">
                        <c:v>0.71034984968723558</c:v>
                      </c:pt>
                      <c:pt idx="16360">
                        <c:v>0.71039043451283101</c:v>
                      </c:pt>
                      <c:pt idx="16361">
                        <c:v>0.7104310177833425</c:v>
                      </c:pt>
                      <c:pt idx="16362">
                        <c:v>0.71047159949877026</c:v>
                      </c:pt>
                      <c:pt idx="16363">
                        <c:v>0.71051217965911351</c:v>
                      </c:pt>
                      <c:pt idx="16364">
                        <c:v>0.7105527582643717</c:v>
                      </c:pt>
                      <c:pt idx="16365">
                        <c:v>0.71059333531454483</c:v>
                      </c:pt>
                      <c:pt idx="16366">
                        <c:v>0.71063391080963201</c:v>
                      </c:pt>
                      <c:pt idx="16367">
                        <c:v>0.71067448474963379</c:v>
                      </c:pt>
                      <c:pt idx="16368">
                        <c:v>0.71071505713454863</c:v>
                      </c:pt>
                      <c:pt idx="16369">
                        <c:v>0.71075562796437708</c:v>
                      </c:pt>
                      <c:pt idx="16370">
                        <c:v>0.71079619723911813</c:v>
                      </c:pt>
                      <c:pt idx="16371">
                        <c:v>0.71083676495877224</c:v>
                      </c:pt>
                      <c:pt idx="16372">
                        <c:v>0.71087733112333817</c:v>
                      </c:pt>
                      <c:pt idx="16373">
                        <c:v>0.71091789573281605</c:v>
                      </c:pt>
                      <c:pt idx="16374">
                        <c:v>0.71095845878720532</c:v>
                      </c:pt>
                      <c:pt idx="16375">
                        <c:v>0.71099902028650586</c:v>
                      </c:pt>
                      <c:pt idx="16376">
                        <c:v>0.71103958023071712</c:v>
                      </c:pt>
                      <c:pt idx="16377">
                        <c:v>0.71108013861983854</c:v>
                      </c:pt>
                      <c:pt idx="16378">
                        <c:v>0.71112069545387047</c:v>
                      </c:pt>
                      <c:pt idx="16379">
                        <c:v>0.71116125073281233</c:v>
                      </c:pt>
                      <c:pt idx="16380">
                        <c:v>0.71120180445666314</c:v>
                      </c:pt>
                      <c:pt idx="16381">
                        <c:v>0.71124235662542323</c:v>
                      </c:pt>
                      <c:pt idx="16382">
                        <c:v>0.71128290723909193</c:v>
                      </c:pt>
                      <c:pt idx="16383">
                        <c:v>0.71132345629766935</c:v>
                      </c:pt>
                      <c:pt idx="16384">
                        <c:v>0.71136400380115472</c:v>
                      </c:pt>
                      <c:pt idx="16385">
                        <c:v>0.71140454974954759</c:v>
                      </c:pt>
                      <c:pt idx="16386">
                        <c:v>0.71144509414284784</c:v>
                      </c:pt>
                      <c:pt idx="16387">
                        <c:v>0.71148563698105549</c:v>
                      </c:pt>
                      <c:pt idx="16388">
                        <c:v>0.71152617826416986</c:v>
                      </c:pt>
                      <c:pt idx="16389">
                        <c:v>0.71156671799219073</c:v>
                      </c:pt>
                      <c:pt idx="16390">
                        <c:v>0.71160725616511744</c:v>
                      </c:pt>
                      <c:pt idx="16391">
                        <c:v>0.71164779278295032</c:v>
                      </c:pt>
                      <c:pt idx="16392">
                        <c:v>0.71168832784568847</c:v>
                      </c:pt>
                      <c:pt idx="16393">
                        <c:v>0.7117288613533318</c:v>
                      </c:pt>
                      <c:pt idx="16394">
                        <c:v>0.71176939330588007</c:v>
                      </c:pt>
                      <c:pt idx="16395">
                        <c:v>0.71180992370333318</c:v>
                      </c:pt>
                      <c:pt idx="16396">
                        <c:v>0.71185045254569013</c:v>
                      </c:pt>
                      <c:pt idx="16397">
                        <c:v>0.71189097983295113</c:v>
                      </c:pt>
                      <c:pt idx="16398">
                        <c:v>0.71193150556511597</c:v>
                      </c:pt>
                      <c:pt idx="16399">
                        <c:v>0.71197202974218421</c:v>
                      </c:pt>
                      <c:pt idx="16400">
                        <c:v>0.7120125523641555</c:v>
                      </c:pt>
                      <c:pt idx="16401">
                        <c:v>0.71205307343102919</c:v>
                      </c:pt>
                      <c:pt idx="16402">
                        <c:v>0.71209359294280561</c:v>
                      </c:pt>
                      <c:pt idx="16403">
                        <c:v>0.71213411089948442</c:v>
                      </c:pt>
                      <c:pt idx="16404">
                        <c:v>0.71217462730106473</c:v>
                      </c:pt>
                      <c:pt idx="16405">
                        <c:v>0.71221514214754689</c:v>
                      </c:pt>
                      <c:pt idx="16406">
                        <c:v>0.71225565543892977</c:v>
                      </c:pt>
                      <c:pt idx="16407">
                        <c:v>0.71229616717521449</c:v>
                      </c:pt>
                      <c:pt idx="16408">
                        <c:v>0.71233667735639938</c:v>
                      </c:pt>
                      <c:pt idx="16409">
                        <c:v>0.71237718598248501</c:v>
                      </c:pt>
                      <c:pt idx="16410">
                        <c:v>0.71241769305347069</c:v>
                      </c:pt>
                      <c:pt idx="16411">
                        <c:v>0.71245819856935655</c:v>
                      </c:pt>
                      <c:pt idx="16412">
                        <c:v>0.71249870253014158</c:v>
                      </c:pt>
                      <c:pt idx="16413">
                        <c:v>0.71253920493582612</c:v>
                      </c:pt>
                      <c:pt idx="16414">
                        <c:v>0.71257970578640983</c:v>
                      </c:pt>
                      <c:pt idx="16415">
                        <c:v>0.71262020508189228</c:v>
                      </c:pt>
                      <c:pt idx="16416">
                        <c:v>0.71266070282227323</c:v>
                      </c:pt>
                      <c:pt idx="16417">
                        <c:v>0.71270119900755247</c:v>
                      </c:pt>
                      <c:pt idx="16418">
                        <c:v>0.71274169363772977</c:v>
                      </c:pt>
                      <c:pt idx="16419">
                        <c:v>0.7127821867128048</c:v>
                      </c:pt>
                      <c:pt idx="16420">
                        <c:v>0.71282267823277723</c:v>
                      </c:pt>
                      <c:pt idx="16421">
                        <c:v>0.7128631681976465</c:v>
                      </c:pt>
                      <c:pt idx="16422">
                        <c:v>0.71290365660741317</c:v>
                      </c:pt>
                      <c:pt idx="16423">
                        <c:v>0.71294414346207657</c:v>
                      </c:pt>
                      <c:pt idx="16424">
                        <c:v>0.71298462876163604</c:v>
                      </c:pt>
                      <c:pt idx="16425">
                        <c:v>0.71302511250609202</c:v>
                      </c:pt>
                      <c:pt idx="16426">
                        <c:v>0.71306559469544362</c:v>
                      </c:pt>
                      <c:pt idx="16427">
                        <c:v>0.71310607532969106</c:v>
                      </c:pt>
                      <c:pt idx="16428">
                        <c:v>0.71314655440883368</c:v>
                      </c:pt>
                      <c:pt idx="16429">
                        <c:v>0.71318703193287181</c:v>
                      </c:pt>
                      <c:pt idx="16430">
                        <c:v>0.71322750790180467</c:v>
                      </c:pt>
                      <c:pt idx="16431">
                        <c:v>0.71326798231563215</c:v>
                      </c:pt>
                      <c:pt idx="16432">
                        <c:v>0.71330845517435415</c:v>
                      </c:pt>
                      <c:pt idx="16433">
                        <c:v>0.71334892647797032</c:v>
                      </c:pt>
                      <c:pt idx="16434">
                        <c:v>0.71338939622648034</c:v>
                      </c:pt>
                      <c:pt idx="16435">
                        <c:v>0.71342986441988421</c:v>
                      </c:pt>
                      <c:pt idx="16436">
                        <c:v>0.71347033105818147</c:v>
                      </c:pt>
                      <c:pt idx="16437">
                        <c:v>0.71351079614137158</c:v>
                      </c:pt>
                      <c:pt idx="16438">
                        <c:v>0.7135512596694551</c:v>
                      </c:pt>
                      <c:pt idx="16439">
                        <c:v>0.71359172164243134</c:v>
                      </c:pt>
                      <c:pt idx="16440">
                        <c:v>0.71363218206029999</c:v>
                      </c:pt>
                      <c:pt idx="16441">
                        <c:v>0.71367264092306104</c:v>
                      </c:pt>
                      <c:pt idx="16442">
                        <c:v>0.71371309823071372</c:v>
                      </c:pt>
                      <c:pt idx="16443">
                        <c:v>0.71375355398325868</c:v>
                      </c:pt>
                      <c:pt idx="16444">
                        <c:v>0.71379400818069516</c:v>
                      </c:pt>
                      <c:pt idx="16445">
                        <c:v>0.71383446082302271</c:v>
                      </c:pt>
                      <c:pt idx="16446">
                        <c:v>0.71387491191024155</c:v>
                      </c:pt>
                      <c:pt idx="16447">
                        <c:v>0.71391536144235135</c:v>
                      </c:pt>
                      <c:pt idx="16448">
                        <c:v>0.71395580941935199</c:v>
                      </c:pt>
                      <c:pt idx="16449">
                        <c:v>0.71399625584124271</c:v>
                      </c:pt>
                      <c:pt idx="16450">
                        <c:v>0.71403670070802372</c:v>
                      </c:pt>
                      <c:pt idx="16451">
                        <c:v>0.7140771440196948</c:v>
                      </c:pt>
                      <c:pt idx="16452">
                        <c:v>0.71411758577625584</c:v>
                      </c:pt>
                      <c:pt idx="16453">
                        <c:v>0.71415802597770606</c:v>
                      </c:pt>
                      <c:pt idx="16454">
                        <c:v>0.7141984646240459</c:v>
                      </c:pt>
                      <c:pt idx="16455">
                        <c:v>0.71423890171527515</c:v>
                      </c:pt>
                      <c:pt idx="16456">
                        <c:v>0.71427933725139314</c:v>
                      </c:pt>
                      <c:pt idx="16457">
                        <c:v>0.71431977123239965</c:v>
                      </c:pt>
                      <c:pt idx="16458">
                        <c:v>0.71436020365829467</c:v>
                      </c:pt>
                      <c:pt idx="16459">
                        <c:v>0.71440063452907798</c:v>
                      </c:pt>
                      <c:pt idx="16460">
                        <c:v>0.71444106384474937</c:v>
                      </c:pt>
                      <c:pt idx="16461">
                        <c:v>0.71448149160530883</c:v>
                      </c:pt>
                      <c:pt idx="16462">
                        <c:v>0.7145219178107558</c:v>
                      </c:pt>
                      <c:pt idx="16463">
                        <c:v>0.71456234246109018</c:v>
                      </c:pt>
                      <c:pt idx="16464">
                        <c:v>0.71460276555631197</c:v>
                      </c:pt>
                      <c:pt idx="16465">
                        <c:v>0.7146431870964205</c:v>
                      </c:pt>
                      <c:pt idx="16466">
                        <c:v>0.71468360708141587</c:v>
                      </c:pt>
                      <c:pt idx="16467">
                        <c:v>0.7147240255112981</c:v>
                      </c:pt>
                      <c:pt idx="16468">
                        <c:v>0.71476444238606662</c:v>
                      </c:pt>
                      <c:pt idx="16469">
                        <c:v>0.71480485770572144</c:v>
                      </c:pt>
                      <c:pt idx="16470">
                        <c:v>0.71484527147026189</c:v>
                      </c:pt>
                      <c:pt idx="16471">
                        <c:v>0.71488568367968863</c:v>
                      </c:pt>
                      <c:pt idx="16472">
                        <c:v>0.71492609433400067</c:v>
                      </c:pt>
                      <c:pt idx="16473">
                        <c:v>0.71496650343319801</c:v>
                      </c:pt>
                      <c:pt idx="16474">
                        <c:v>0.71500691097728075</c:v>
                      </c:pt>
                      <c:pt idx="16475">
                        <c:v>0.71504731696624868</c:v>
                      </c:pt>
                      <c:pt idx="16476">
                        <c:v>0.71508772140010135</c:v>
                      </c:pt>
                      <c:pt idx="16477">
                        <c:v>0.71512812427883832</c:v>
                      </c:pt>
                      <c:pt idx="16478">
                        <c:v>0.71516852560246014</c:v>
                      </c:pt>
                      <c:pt idx="16479">
                        <c:v>0.71520892537096603</c:v>
                      </c:pt>
                      <c:pt idx="16480">
                        <c:v>0.71524932358435589</c:v>
                      </c:pt>
                      <c:pt idx="16481">
                        <c:v>0.7152897202426296</c:v>
                      </c:pt>
                      <c:pt idx="16482">
                        <c:v>0.71533011534578672</c:v>
                      </c:pt>
                      <c:pt idx="16483">
                        <c:v>0.71537050889382758</c:v>
                      </c:pt>
                      <c:pt idx="16484">
                        <c:v>0.71541090088675163</c:v>
                      </c:pt>
                      <c:pt idx="16485">
                        <c:v>0.71545129132455865</c:v>
                      </c:pt>
                      <c:pt idx="16486">
                        <c:v>0.71549168020724874</c:v>
                      </c:pt>
                      <c:pt idx="16487">
                        <c:v>0.71553206753482146</c:v>
                      </c:pt>
                      <c:pt idx="16488">
                        <c:v>0.71557245330727659</c:v>
                      </c:pt>
                      <c:pt idx="16489">
                        <c:v>0.7156128375246138</c:v>
                      </c:pt>
                      <c:pt idx="16490">
                        <c:v>0.71565322018683342</c:v>
                      </c:pt>
                      <c:pt idx="16491">
                        <c:v>0.71569360129393522</c:v>
                      </c:pt>
                      <c:pt idx="16492">
                        <c:v>0.71573398084591833</c:v>
                      </c:pt>
                      <c:pt idx="16493">
                        <c:v>0.71577435884278295</c:v>
                      </c:pt>
                      <c:pt idx="16494">
                        <c:v>0.71581473528452932</c:v>
                      </c:pt>
                      <c:pt idx="16495">
                        <c:v>0.71585511017115677</c:v>
                      </c:pt>
                      <c:pt idx="16496">
                        <c:v>0.7158954835026653</c:v>
                      </c:pt>
                      <c:pt idx="16497">
                        <c:v>0.71593585527905435</c:v>
                      </c:pt>
                      <c:pt idx="16498">
                        <c:v>0.71597622550032403</c:v>
                      </c:pt>
                      <c:pt idx="16499">
                        <c:v>0.71601659416647456</c:v>
                      </c:pt>
                      <c:pt idx="16500">
                        <c:v>0.71605696127750496</c:v>
                      </c:pt>
                      <c:pt idx="16501">
                        <c:v>0.71609732683341532</c:v>
                      </c:pt>
                      <c:pt idx="16502">
                        <c:v>0.71613769083420598</c:v>
                      </c:pt>
                      <c:pt idx="16503">
                        <c:v>0.71617805327987627</c:v>
                      </c:pt>
                      <c:pt idx="16504">
                        <c:v>0.71621841417042587</c:v>
                      </c:pt>
                      <c:pt idx="16505">
                        <c:v>0.71625877350585498</c:v>
                      </c:pt>
                      <c:pt idx="16506">
                        <c:v>0.71629913128616318</c:v>
                      </c:pt>
                      <c:pt idx="16507">
                        <c:v>0.71633948751135046</c:v>
                      </c:pt>
                      <c:pt idx="16508">
                        <c:v>0.7163798421814167</c:v>
                      </c:pt>
                      <c:pt idx="16509">
                        <c:v>0.71642019529636125</c:v>
                      </c:pt>
                      <c:pt idx="16510">
                        <c:v>0.71646054685618432</c:v>
                      </c:pt>
                      <c:pt idx="16511">
                        <c:v>0.71650089686088592</c:v>
                      </c:pt>
                      <c:pt idx="16512">
                        <c:v>0.71654124531046548</c:v>
                      </c:pt>
                      <c:pt idx="16513">
                        <c:v>0.71658159220492268</c:v>
                      </c:pt>
                      <c:pt idx="16514">
                        <c:v>0.7166219375442574</c:v>
                      </c:pt>
                      <c:pt idx="16515">
                        <c:v>0.71666228132847032</c:v>
                      </c:pt>
                      <c:pt idx="16516">
                        <c:v>0.7167026235575602</c:v>
                      </c:pt>
                      <c:pt idx="16517">
                        <c:v>0.71674296423152728</c:v>
                      </c:pt>
                      <c:pt idx="16518">
                        <c:v>0.71678330335037166</c:v>
                      </c:pt>
                      <c:pt idx="16519">
                        <c:v>0.71682364091409279</c:v>
                      </c:pt>
                      <c:pt idx="16520">
                        <c:v>0.71686397692269033</c:v>
                      </c:pt>
                      <c:pt idx="16521">
                        <c:v>0.71690431137616428</c:v>
                      </c:pt>
                      <c:pt idx="16522">
                        <c:v>0.71694464427451488</c:v>
                      </c:pt>
                      <c:pt idx="16523">
                        <c:v>0.71698497561774133</c:v>
                      </c:pt>
                      <c:pt idx="16524">
                        <c:v>0.71702530540584397</c:v>
                      </c:pt>
                      <c:pt idx="16525">
                        <c:v>0.71706563363882214</c:v>
                      </c:pt>
                      <c:pt idx="16526">
                        <c:v>0.71710596031667562</c:v>
                      </c:pt>
                      <c:pt idx="16527">
                        <c:v>0.71714628543940495</c:v>
                      </c:pt>
                      <c:pt idx="16528">
                        <c:v>0.71718660900700915</c:v>
                      </c:pt>
                      <c:pt idx="16529">
                        <c:v>0.71722693101948876</c:v>
                      </c:pt>
                      <c:pt idx="16530">
                        <c:v>0.71726725147684312</c:v>
                      </c:pt>
                      <c:pt idx="16531">
                        <c:v>0.71730757037907211</c:v>
                      </c:pt>
                      <c:pt idx="16532">
                        <c:v>0.71734788772617553</c:v>
                      </c:pt>
                      <c:pt idx="16533">
                        <c:v>0.71738820351815336</c:v>
                      </c:pt>
                      <c:pt idx="16534">
                        <c:v>0.71742851775500538</c:v>
                      </c:pt>
                      <c:pt idx="16535">
                        <c:v>0.71746883043673126</c:v>
                      </c:pt>
                      <c:pt idx="16536">
                        <c:v>0.71750914156333079</c:v>
                      </c:pt>
                      <c:pt idx="16537">
                        <c:v>0.71754945113480406</c:v>
                      </c:pt>
                      <c:pt idx="16538">
                        <c:v>0.71758975915115086</c:v>
                      </c:pt>
                      <c:pt idx="16539">
                        <c:v>0.71763006561237086</c:v>
                      </c:pt>
                      <c:pt idx="16540">
                        <c:v>0.71767037051846372</c:v>
                      </c:pt>
                      <c:pt idx="16541">
                        <c:v>0.71771067386942999</c:v>
                      </c:pt>
                      <c:pt idx="16542">
                        <c:v>0.71775097566526835</c:v>
                      </c:pt>
                      <c:pt idx="16543">
                        <c:v>0.71779127590597958</c:v>
                      </c:pt>
                      <c:pt idx="16544">
                        <c:v>0.71783157459156288</c:v>
                      </c:pt>
                      <c:pt idx="16545">
                        <c:v>0.7178718717220185</c:v>
                      </c:pt>
                      <c:pt idx="16546">
                        <c:v>0.71791216729734608</c:v>
                      </c:pt>
                      <c:pt idx="16547">
                        <c:v>0.71795246131754553</c:v>
                      </c:pt>
                      <c:pt idx="16548">
                        <c:v>0.71799275378261651</c:v>
                      </c:pt>
                      <c:pt idx="16549">
                        <c:v>0.71803304469255913</c:v>
                      </c:pt>
                      <c:pt idx="16550">
                        <c:v>0.71807333404737261</c:v>
                      </c:pt>
                      <c:pt idx="16551">
                        <c:v>0.71811362184705751</c:v>
                      </c:pt>
                      <c:pt idx="16552">
                        <c:v>0.71815390809161306</c:v>
                      </c:pt>
                      <c:pt idx="16553">
                        <c:v>0.71819419278103946</c:v>
                      </c:pt>
                      <c:pt idx="16554">
                        <c:v>0.71823447591533618</c:v>
                      </c:pt>
                      <c:pt idx="16555">
                        <c:v>0.71827475749450354</c:v>
                      </c:pt>
                      <c:pt idx="16556">
                        <c:v>0.71831503751854053</c:v>
                      </c:pt>
                      <c:pt idx="16557">
                        <c:v>0.71835531598744762</c:v>
                      </c:pt>
                      <c:pt idx="16558">
                        <c:v>0.71839559290122457</c:v>
                      </c:pt>
                      <c:pt idx="16559">
                        <c:v>0.71843586825987127</c:v>
                      </c:pt>
                      <c:pt idx="16560">
                        <c:v>0.71847614206338717</c:v>
                      </c:pt>
                      <c:pt idx="16561">
                        <c:v>0.71851641431177249</c:v>
                      </c:pt>
                      <c:pt idx="16562">
                        <c:v>0.71855668500502623</c:v>
                      </c:pt>
                      <c:pt idx="16563">
                        <c:v>0.71859695414314961</c:v>
                      </c:pt>
                      <c:pt idx="16564">
                        <c:v>0.71863722172614108</c:v>
                      </c:pt>
                      <c:pt idx="16565">
                        <c:v>0.71867748775400098</c:v>
                      </c:pt>
                      <c:pt idx="16566">
                        <c:v>0.71871775222672951</c:v>
                      </c:pt>
                      <c:pt idx="16567">
                        <c:v>0.7187580151443258</c:v>
                      </c:pt>
                      <c:pt idx="16568">
                        <c:v>0.71879827650679018</c:v>
                      </c:pt>
                      <c:pt idx="16569">
                        <c:v>0.71883853631412198</c:v>
                      </c:pt>
                      <c:pt idx="16570">
                        <c:v>0.71887879456632131</c:v>
                      </c:pt>
                      <c:pt idx="16571">
                        <c:v>0.71891905126338806</c:v>
                      </c:pt>
                      <c:pt idx="16572">
                        <c:v>0.7189593064053218</c:v>
                      </c:pt>
                      <c:pt idx="16573">
                        <c:v>0.71899955999212228</c:v>
                      </c:pt>
                      <c:pt idx="16574">
                        <c:v>0.71903981202378942</c:v>
                      </c:pt>
                      <c:pt idx="16575">
                        <c:v>0.71908006250032352</c:v>
                      </c:pt>
                      <c:pt idx="16576">
                        <c:v>0.71912031142172361</c:v>
                      </c:pt>
                      <c:pt idx="16577">
                        <c:v>0.7191605587879899</c:v>
                      </c:pt>
                      <c:pt idx="16578">
                        <c:v>0.71920080459912195</c:v>
                      </c:pt>
                      <c:pt idx="16579">
                        <c:v>0.71924104885511975</c:v>
                      </c:pt>
                      <c:pt idx="16580">
                        <c:v>0.71928129155598286</c:v>
                      </c:pt>
                      <c:pt idx="16581">
                        <c:v>0.71932153270171162</c:v>
                      </c:pt>
                      <c:pt idx="16582">
                        <c:v>0.71936177229230525</c:v>
                      </c:pt>
                      <c:pt idx="16583">
                        <c:v>0.71940201032776385</c:v>
                      </c:pt>
                      <c:pt idx="16584">
                        <c:v>0.7194422468080871</c:v>
                      </c:pt>
                      <c:pt idx="16585">
                        <c:v>0.719482481733275</c:v>
                      </c:pt>
                      <c:pt idx="16586">
                        <c:v>0.71952271510332677</c:v>
                      </c:pt>
                      <c:pt idx="16587">
                        <c:v>0.71956294691824296</c:v>
                      </c:pt>
                      <c:pt idx="16588">
                        <c:v>0.71960317717802302</c:v>
                      </c:pt>
                      <c:pt idx="16589">
                        <c:v>0.71964340588266673</c:v>
                      </c:pt>
                      <c:pt idx="16590">
                        <c:v>0.71968363303217331</c:v>
                      </c:pt>
                      <c:pt idx="16591">
                        <c:v>0.71972385862654376</c:v>
                      </c:pt>
                      <c:pt idx="16592">
                        <c:v>0.71976408266577707</c:v>
                      </c:pt>
                      <c:pt idx="16593">
                        <c:v>0.71980430514987326</c:v>
                      </c:pt>
                      <c:pt idx="16594">
                        <c:v>0.71984452607883154</c:v>
                      </c:pt>
                      <c:pt idx="16595">
                        <c:v>0.71988474545265291</c:v>
                      </c:pt>
                      <c:pt idx="16596">
                        <c:v>0.71992496327133615</c:v>
                      </c:pt>
                      <c:pt idx="16597">
                        <c:v>0.71996517953488093</c:v>
                      </c:pt>
                      <c:pt idx="16598">
                        <c:v>0.7200053942432878</c:v>
                      </c:pt>
                      <c:pt idx="16599">
                        <c:v>0.72004560739655621</c:v>
                      </c:pt>
                      <c:pt idx="16600">
                        <c:v>0.72008581899468571</c:v>
                      </c:pt>
                      <c:pt idx="16601">
                        <c:v>0.72012602903767631</c:v>
                      </c:pt>
                      <c:pt idx="16602">
                        <c:v>0.72016623752552777</c:v>
                      </c:pt>
                      <c:pt idx="16603">
                        <c:v>0.72020644445823989</c:v>
                      </c:pt>
                      <c:pt idx="16604">
                        <c:v>0.72024664983581232</c:v>
                      </c:pt>
                      <c:pt idx="16605">
                        <c:v>0.72028685365824485</c:v>
                      </c:pt>
                      <c:pt idx="16606">
                        <c:v>0.72032705592553736</c:v>
                      </c:pt>
                      <c:pt idx="16607">
                        <c:v>0.72036725663768963</c:v>
                      </c:pt>
                      <c:pt idx="16608">
                        <c:v>0.72040745579470156</c:v>
                      </c:pt>
                      <c:pt idx="16609">
                        <c:v>0.72044765339657213</c:v>
                      </c:pt>
                      <c:pt idx="16610">
                        <c:v>0.72048784944330202</c:v>
                      </c:pt>
                      <c:pt idx="16611">
                        <c:v>0.72052804393489089</c:v>
                      </c:pt>
                      <c:pt idx="16612">
                        <c:v>0.72056823687133797</c:v>
                      </c:pt>
                      <c:pt idx="16613">
                        <c:v>0.7206084282526436</c:v>
                      </c:pt>
                      <c:pt idx="16614">
                        <c:v>0.72064861807880687</c:v>
                      </c:pt>
                      <c:pt idx="16615">
                        <c:v>0.72068880634982835</c:v>
                      </c:pt>
                      <c:pt idx="16616">
                        <c:v>0.72072899306570715</c:v>
                      </c:pt>
                      <c:pt idx="16617">
                        <c:v>0.7207691782264436</c:v>
                      </c:pt>
                      <c:pt idx="16618">
                        <c:v>0.72080936183203681</c:v>
                      </c:pt>
                      <c:pt idx="16619">
                        <c:v>0.72084954388248712</c:v>
                      </c:pt>
                      <c:pt idx="16620">
                        <c:v>0.72088972437779375</c:v>
                      </c:pt>
                      <c:pt idx="16621">
                        <c:v>0.72092990331795692</c:v>
                      </c:pt>
                      <c:pt idx="16622">
                        <c:v>0.72097008070297597</c:v>
                      </c:pt>
                      <c:pt idx="16623">
                        <c:v>0.72101025653285122</c:v>
                      </c:pt>
                      <c:pt idx="16624">
                        <c:v>0.7210504308075818</c:v>
                      </c:pt>
                      <c:pt idx="16625">
                        <c:v>0.72109060352716747</c:v>
                      </c:pt>
                      <c:pt idx="16626">
                        <c:v>0.7211307746916088</c:v>
                      </c:pt>
                      <c:pt idx="16627">
                        <c:v>0.72117094430090445</c:v>
                      </c:pt>
                      <c:pt idx="16628">
                        <c:v>0.72121111235505508</c:v>
                      </c:pt>
                      <c:pt idx="16629">
                        <c:v>0.72125127885405993</c:v>
                      </c:pt>
                      <c:pt idx="16630">
                        <c:v>0.72129144379791854</c:v>
                      </c:pt>
                      <c:pt idx="16631">
                        <c:v>0.72133160718663125</c:v>
                      </c:pt>
                      <c:pt idx="16632">
                        <c:v>0.72137176902019706</c:v>
                      </c:pt>
                      <c:pt idx="16633">
                        <c:v>0.72141192929861653</c:v>
                      </c:pt>
                      <c:pt idx="16634">
                        <c:v>0.72145208802188854</c:v>
                      </c:pt>
                      <c:pt idx="16635">
                        <c:v>0.72149224519001365</c:v>
                      </c:pt>
                      <c:pt idx="16636">
                        <c:v>0.72153240080299108</c:v>
                      </c:pt>
                      <c:pt idx="16637">
                        <c:v>0.72157255486082073</c:v>
                      </c:pt>
                      <c:pt idx="16638">
                        <c:v>0.72161270736350203</c:v>
                      </c:pt>
                      <c:pt idx="16639">
                        <c:v>0.72165285831103521</c:v>
                      </c:pt>
                      <c:pt idx="16640">
                        <c:v>0.72169300770341982</c:v>
                      </c:pt>
                      <c:pt idx="16641">
                        <c:v>0.7217331555406552</c:v>
                      </c:pt>
                      <c:pt idx="16642">
                        <c:v>0.72177330182274146</c:v>
                      </c:pt>
                      <c:pt idx="16643">
                        <c:v>0.72181344654967816</c:v>
                      </c:pt>
                      <c:pt idx="16644">
                        <c:v>0.72185358972146507</c:v>
                      </c:pt>
                      <c:pt idx="16645">
                        <c:v>0.72189373133810197</c:v>
                      </c:pt>
                      <c:pt idx="16646">
                        <c:v>0.72193387139958831</c:v>
                      </c:pt>
                      <c:pt idx="16647">
                        <c:v>0.7219740099059242</c:v>
                      </c:pt>
                      <c:pt idx="16648">
                        <c:v>0.72201414685710907</c:v>
                      </c:pt>
                      <c:pt idx="16649">
                        <c:v>0.72205428225314239</c:v>
                      </c:pt>
                      <c:pt idx="16650">
                        <c:v>0.72209441609402436</c:v>
                      </c:pt>
                      <c:pt idx="16651">
                        <c:v>0.72213454837975466</c:v>
                      </c:pt>
                      <c:pt idx="16652">
                        <c:v>0.72217467911033262</c:v>
                      </c:pt>
                      <c:pt idx="16653">
                        <c:v>0.72221480828575813</c:v>
                      </c:pt>
                      <c:pt idx="16654">
                        <c:v>0.72225493590603096</c:v>
                      </c:pt>
                      <c:pt idx="16655">
                        <c:v>0.72229506197115079</c:v>
                      </c:pt>
                      <c:pt idx="16656">
                        <c:v>0.72233518648111672</c:v>
                      </c:pt>
                      <c:pt idx="16657">
                        <c:v>0.72237530943592942</c:v>
                      </c:pt>
                      <c:pt idx="16658">
                        <c:v>0.72241543083558812</c:v>
                      </c:pt>
                      <c:pt idx="16659">
                        <c:v>0.72245555068009237</c:v>
                      </c:pt>
                      <c:pt idx="16660">
                        <c:v>0.72249566896944228</c:v>
                      </c:pt>
                      <c:pt idx="16661">
                        <c:v>0.72253578570363697</c:v>
                      </c:pt>
                      <c:pt idx="16662">
                        <c:v>0.72257590088267631</c:v>
                      </c:pt>
                      <c:pt idx="16663">
                        <c:v>0.72261601450656032</c:v>
                      </c:pt>
                      <c:pt idx="16664">
                        <c:v>0.7226561265752881</c:v>
                      </c:pt>
                      <c:pt idx="16665">
                        <c:v>0.72269623708885988</c:v>
                      </c:pt>
                      <c:pt idx="16666">
                        <c:v>0.72273634604727488</c:v>
                      </c:pt>
                      <c:pt idx="16667">
                        <c:v>0.72277645345053354</c:v>
                      </c:pt>
                      <c:pt idx="16668">
                        <c:v>0.72281655929863431</c:v>
                      </c:pt>
                      <c:pt idx="16669">
                        <c:v>0.72285666359157763</c:v>
                      </c:pt>
                      <c:pt idx="16670">
                        <c:v>0.72289676632936317</c:v>
                      </c:pt>
                      <c:pt idx="16671">
                        <c:v>0.72293686751199049</c:v>
                      </c:pt>
                      <c:pt idx="16672">
                        <c:v>0.72297696713945891</c:v>
                      </c:pt>
                      <c:pt idx="16673">
                        <c:v>0.72301706521176889</c:v>
                      </c:pt>
                      <c:pt idx="16674">
                        <c:v>0.72305716172891898</c:v>
                      </c:pt>
                      <c:pt idx="16675">
                        <c:v>0.72309725669091018</c:v>
                      </c:pt>
                      <c:pt idx="16676">
                        <c:v>0.72313735009774083</c:v>
                      </c:pt>
                      <c:pt idx="16677">
                        <c:v>0.72317744194941125</c:v>
                      </c:pt>
                      <c:pt idx="16678">
                        <c:v>0.72321753224592089</c:v>
                      </c:pt>
                      <c:pt idx="16679">
                        <c:v>0.72325762098726976</c:v>
                      </c:pt>
                      <c:pt idx="16680">
                        <c:v>0.72329770817345707</c:v>
                      </c:pt>
                      <c:pt idx="16681">
                        <c:v>0.72333779380448238</c:v>
                      </c:pt>
                      <c:pt idx="16682">
                        <c:v>0.7233778778803458</c:v>
                      </c:pt>
                      <c:pt idx="16683">
                        <c:v>0.72341796040104678</c:v>
                      </c:pt>
                      <c:pt idx="16684">
                        <c:v>0.72345804136658454</c:v>
                      </c:pt>
                      <c:pt idx="16685">
                        <c:v>0.72349812077695941</c:v>
                      </c:pt>
                      <c:pt idx="16686">
                        <c:v>0.72353819863217017</c:v>
                      </c:pt>
                      <c:pt idx="16687">
                        <c:v>0.72357827493221749</c:v>
                      </c:pt>
                      <c:pt idx="16688">
                        <c:v>0.72361834967710015</c:v>
                      </c:pt>
                      <c:pt idx="16689">
                        <c:v>0.72365842286681792</c:v>
                      </c:pt>
                      <c:pt idx="16690">
                        <c:v>0.72369849450137058</c:v>
                      </c:pt>
                      <c:pt idx="16691">
                        <c:v>0.72373856458075791</c:v>
                      </c:pt>
                      <c:pt idx="16692">
                        <c:v>0.72377863310497925</c:v>
                      </c:pt>
                      <c:pt idx="16693">
                        <c:v>0.72381870007403415</c:v>
                      </c:pt>
                      <c:pt idx="16694">
                        <c:v>0.72385876548792205</c:v>
                      </c:pt>
                      <c:pt idx="16695">
                        <c:v>0.7238988293466434</c:v>
                      </c:pt>
                      <c:pt idx="16696">
                        <c:v>0.72393889165019698</c:v>
                      </c:pt>
                      <c:pt idx="16697">
                        <c:v>0.72397895239858256</c:v>
                      </c:pt>
                      <c:pt idx="16698">
                        <c:v>0.72401901159180004</c:v>
                      </c:pt>
                      <c:pt idx="16699">
                        <c:v>0.72405906922984864</c:v>
                      </c:pt>
                      <c:pt idx="16700">
                        <c:v>0.7240991253127278</c:v>
                      </c:pt>
                      <c:pt idx="16701">
                        <c:v>0.72413917984043774</c:v>
                      </c:pt>
                      <c:pt idx="16702">
                        <c:v>0.72417923281297769</c:v>
                      </c:pt>
                      <c:pt idx="16703">
                        <c:v>0.72421928423034732</c:v>
                      </c:pt>
                      <c:pt idx="16704">
                        <c:v>0.72425933409254595</c:v>
                      </c:pt>
                      <c:pt idx="16705">
                        <c:v>0.72429938239957314</c:v>
                      </c:pt>
                      <c:pt idx="16706">
                        <c:v>0.7243394291514289</c:v>
                      </c:pt>
                      <c:pt idx="16707">
                        <c:v>0.72437947434811278</c:v>
                      </c:pt>
                      <c:pt idx="16708">
                        <c:v>0.72441951798962378</c:v>
                      </c:pt>
                      <c:pt idx="16709">
                        <c:v>0.72445956007596202</c:v>
                      </c:pt>
                      <c:pt idx="16710">
                        <c:v>0.72449960060712693</c:v>
                      </c:pt>
                      <c:pt idx="16711">
                        <c:v>0.72453963958311784</c:v>
                      </c:pt>
                      <c:pt idx="16712">
                        <c:v>0.72457967700393444</c:v>
                      </c:pt>
                      <c:pt idx="16713">
                        <c:v>0.72461971286957616</c:v>
                      </c:pt>
                      <c:pt idx="16714">
                        <c:v>0.724659747180043</c:v>
                      </c:pt>
                      <c:pt idx="16715">
                        <c:v>0.72469977993533408</c:v>
                      </c:pt>
                      <c:pt idx="16716">
                        <c:v>0.72473981113544905</c:v>
                      </c:pt>
                      <c:pt idx="16717">
                        <c:v>0.72477984078038726</c:v>
                      </c:pt>
                      <c:pt idx="16718">
                        <c:v>0.72481986887014882</c:v>
                      </c:pt>
                      <c:pt idx="16719">
                        <c:v>0.72485989540473295</c:v>
                      </c:pt>
                      <c:pt idx="16720">
                        <c:v>0.72489992038413875</c:v>
                      </c:pt>
                      <c:pt idx="16721">
                        <c:v>0.72493994380836635</c:v>
                      </c:pt>
                      <c:pt idx="16722">
                        <c:v>0.72497996567741496</c:v>
                      </c:pt>
                      <c:pt idx="16723">
                        <c:v>0.72501998599128459</c:v>
                      </c:pt>
                      <c:pt idx="16724">
                        <c:v>0.72506000474997379</c:v>
                      </c:pt>
                      <c:pt idx="16725">
                        <c:v>0.72510002195348278</c:v>
                      </c:pt>
                      <c:pt idx="16726">
                        <c:v>0.72514003760181123</c:v>
                      </c:pt>
                      <c:pt idx="16727">
                        <c:v>0.72518005169495847</c:v>
                      </c:pt>
                      <c:pt idx="16728">
                        <c:v>0.72522006423292373</c:v>
                      </c:pt>
                      <c:pt idx="16729">
                        <c:v>0.72526007521570668</c:v>
                      </c:pt>
                      <c:pt idx="16730">
                        <c:v>0.72530008464330653</c:v>
                      </c:pt>
                      <c:pt idx="16731">
                        <c:v>0.72534009251572362</c:v>
                      </c:pt>
                      <c:pt idx="16732">
                        <c:v>0.72538009883295651</c:v>
                      </c:pt>
                      <c:pt idx="16733">
                        <c:v>0.72542010359500553</c:v>
                      </c:pt>
                      <c:pt idx="16734">
                        <c:v>0.72546010680186945</c:v>
                      </c:pt>
                      <c:pt idx="16735">
                        <c:v>0.72550010845354829</c:v>
                      </c:pt>
                      <c:pt idx="16736">
                        <c:v>0.72554010855004114</c:v>
                      </c:pt>
                      <c:pt idx="16737">
                        <c:v>0.72558010709134735</c:v>
                      </c:pt>
                      <c:pt idx="16738">
                        <c:v>0.72562010407746713</c:v>
                      </c:pt>
                      <c:pt idx="16739">
                        <c:v>0.7256600995083996</c:v>
                      </c:pt>
                      <c:pt idx="16740">
                        <c:v>0.72570009338414387</c:v>
                      </c:pt>
                      <c:pt idx="16741">
                        <c:v>0.7257400857046995</c:v>
                      </c:pt>
                      <c:pt idx="16742">
                        <c:v>0.72578007647006626</c:v>
                      </c:pt>
                      <c:pt idx="16743">
                        <c:v>0.72582006568024371</c:v>
                      </c:pt>
                      <c:pt idx="16744">
                        <c:v>0.72586005333523074</c:v>
                      </c:pt>
                      <c:pt idx="16745">
                        <c:v>0.72590003943502757</c:v>
                      </c:pt>
                      <c:pt idx="16746">
                        <c:v>0.72594002397963275</c:v>
                      </c:pt>
                      <c:pt idx="16747">
                        <c:v>0.72598000696904652</c:v>
                      </c:pt>
                      <c:pt idx="16748">
                        <c:v>0.72601998840326809</c:v>
                      </c:pt>
                      <c:pt idx="16749">
                        <c:v>0.72605996828229646</c:v>
                      </c:pt>
                      <c:pt idx="16750">
                        <c:v>0.72609994660613164</c:v>
                      </c:pt>
                      <c:pt idx="16751">
                        <c:v>0.72613992337477296</c:v>
                      </c:pt>
                      <c:pt idx="16752">
                        <c:v>0.72617989858821941</c:v>
                      </c:pt>
                      <c:pt idx="16753">
                        <c:v>0.726219872246471</c:v>
                      </c:pt>
                      <c:pt idx="16754">
                        <c:v>0.72625984434952651</c:v>
                      </c:pt>
                      <c:pt idx="16755">
                        <c:v>0.72629981489738626</c:v>
                      </c:pt>
                      <c:pt idx="16756">
                        <c:v>0.72633978389004883</c:v>
                      </c:pt>
                      <c:pt idx="16757">
                        <c:v>0.72637975132751409</c:v>
                      </c:pt>
                      <c:pt idx="16758">
                        <c:v>0.72641971720978116</c:v>
                      </c:pt>
                      <c:pt idx="16759">
                        <c:v>0.72645968153684981</c:v>
                      </c:pt>
                      <c:pt idx="16760">
                        <c:v>0.72649964430871905</c:v>
                      </c:pt>
                      <c:pt idx="16761">
                        <c:v>0.72653960552538865</c:v>
                      </c:pt>
                      <c:pt idx="16762">
                        <c:v>0.72657956518685773</c:v>
                      </c:pt>
                      <c:pt idx="16763">
                        <c:v>0.72661952329312596</c:v>
                      </c:pt>
                      <c:pt idx="16764">
                        <c:v>0.72665947984419188</c:v>
                      </c:pt>
                      <c:pt idx="16765">
                        <c:v>0.72669943484005606</c:v>
                      </c:pt>
                      <c:pt idx="16766">
                        <c:v>0.72673938828071738</c:v>
                      </c:pt>
                      <c:pt idx="16767">
                        <c:v>0.72677934016617507</c:v>
                      </c:pt>
                      <c:pt idx="16768">
                        <c:v>0.72681929049642846</c:v>
                      </c:pt>
                      <c:pt idx="16769">
                        <c:v>0.72685923927147755</c:v>
                      </c:pt>
                      <c:pt idx="16770">
                        <c:v>0.72689918649132079</c:v>
                      </c:pt>
                      <c:pt idx="16771">
                        <c:v>0.7269391321559584</c:v>
                      </c:pt>
                      <c:pt idx="16772">
                        <c:v>0.7269790762653886</c:v>
                      </c:pt>
                      <c:pt idx="16773">
                        <c:v>0.72701901881961195</c:v>
                      </c:pt>
                      <c:pt idx="16774">
                        <c:v>0.72705895981862723</c:v>
                      </c:pt>
                      <c:pt idx="16775">
                        <c:v>0.72709889926243421</c:v>
                      </c:pt>
                      <c:pt idx="16776">
                        <c:v>0.72713883715103134</c:v>
                      </c:pt>
                      <c:pt idx="16777">
                        <c:v>0.72717877348441862</c:v>
                      </c:pt>
                      <c:pt idx="16778">
                        <c:v>0.7272187082625956</c:v>
                      </c:pt>
                      <c:pt idx="16779">
                        <c:v>0.72725864148556119</c:v>
                      </c:pt>
                      <c:pt idx="16780">
                        <c:v>0.72729857315331459</c:v>
                      </c:pt>
                      <c:pt idx="16781">
                        <c:v>0.72733850326585558</c:v>
                      </c:pt>
                      <c:pt idx="16782">
                        <c:v>0.72737843182318296</c:v>
                      </c:pt>
                      <c:pt idx="16783">
                        <c:v>0.7274183588252966</c:v>
                      </c:pt>
                      <c:pt idx="16784">
                        <c:v>0.72745828427219561</c:v>
                      </c:pt>
                      <c:pt idx="16785">
                        <c:v>0.72749820816387911</c:v>
                      </c:pt>
                      <c:pt idx="16786">
                        <c:v>0.72753813050034655</c:v>
                      </c:pt>
                      <c:pt idx="16787">
                        <c:v>0.72757805128159725</c:v>
                      </c:pt>
                      <c:pt idx="16788">
                        <c:v>0.72761797050763066</c:v>
                      </c:pt>
                      <c:pt idx="16789">
                        <c:v>0.72765788817844546</c:v>
                      </c:pt>
                      <c:pt idx="16790">
                        <c:v>0.72769780429404174</c:v>
                      </c:pt>
                      <c:pt idx="16791">
                        <c:v>0.72773771885441818</c:v>
                      </c:pt>
                      <c:pt idx="16792">
                        <c:v>0.72777763185957434</c:v>
                      </c:pt>
                      <c:pt idx="16793">
                        <c:v>0.72781754330950954</c:v>
                      </c:pt>
                      <c:pt idx="16794">
                        <c:v>0.72785745320422279</c:v>
                      </c:pt>
                      <c:pt idx="16795">
                        <c:v>0.72789736154371365</c:v>
                      </c:pt>
                      <c:pt idx="16796">
                        <c:v>0.72793726832798133</c:v>
                      </c:pt>
                      <c:pt idx="16797">
                        <c:v>0.72797717355702485</c:v>
                      </c:pt>
                      <c:pt idx="16798">
                        <c:v>0.72801707723084386</c:v>
                      </c:pt>
                      <c:pt idx="16799">
                        <c:v>0.72805697934943703</c:v>
                      </c:pt>
                      <c:pt idx="16800">
                        <c:v>0.72809687991280403</c:v>
                      </c:pt>
                      <c:pt idx="16801">
                        <c:v>0.72813677892094419</c:v>
                      </c:pt>
                      <c:pt idx="16802">
                        <c:v>0.72817667637385652</c:v>
                      </c:pt>
                      <c:pt idx="16803">
                        <c:v>0.72821657227154035</c:v>
                      </c:pt>
                      <c:pt idx="16804">
                        <c:v>0.72825646661399479</c:v>
                      </c:pt>
                      <c:pt idx="16805">
                        <c:v>0.72829635940121906</c:v>
                      </c:pt>
                      <c:pt idx="16806">
                        <c:v>0.72833625063321272</c:v>
                      </c:pt>
                      <c:pt idx="16807">
                        <c:v>0.72837614030997466</c:v>
                      </c:pt>
                      <c:pt idx="16808">
                        <c:v>0.72841602843150433</c:v>
                      </c:pt>
                      <c:pt idx="16809">
                        <c:v>0.72845591499780071</c:v>
                      </c:pt>
                      <c:pt idx="16810">
                        <c:v>0.72849580000886272</c:v>
                      </c:pt>
                      <c:pt idx="16811">
                        <c:v>0.72853568346469033</c:v>
                      </c:pt>
                      <c:pt idx="16812">
                        <c:v>0.72857556536528234</c:v>
                      </c:pt>
                      <c:pt idx="16813">
                        <c:v>0.72861544571063763</c:v>
                      </c:pt>
                      <c:pt idx="16814">
                        <c:v>0.72865532450075587</c:v>
                      </c:pt>
                      <c:pt idx="16815">
                        <c:v>0.72869520173563596</c:v>
                      </c:pt>
                      <c:pt idx="16816">
                        <c:v>0.72873507741527754</c:v>
                      </c:pt>
                      <c:pt idx="16817">
                        <c:v>0.72877495153967897</c:v>
                      </c:pt>
                      <c:pt idx="16818">
                        <c:v>0.72881482410883991</c:v>
                      </c:pt>
                      <c:pt idx="16819">
                        <c:v>0.72885469512275991</c:v>
                      </c:pt>
                      <c:pt idx="16820">
                        <c:v>0.72889456458143742</c:v>
                      </c:pt>
                      <c:pt idx="16821">
                        <c:v>0.72893443248487189</c:v>
                      </c:pt>
                      <c:pt idx="16822">
                        <c:v>0.72897429883306231</c:v>
                      </c:pt>
                      <c:pt idx="16823">
                        <c:v>0.72901416362600824</c:v>
                      </c:pt>
                      <c:pt idx="16824">
                        <c:v>0.72905402686370846</c:v>
                      </c:pt>
                      <c:pt idx="16825">
                        <c:v>0.72909388854616197</c:v>
                      </c:pt>
                      <c:pt idx="16826">
                        <c:v>0.72913374867336844</c:v>
                      </c:pt>
                      <c:pt idx="16827">
                        <c:v>0.72917360724532687</c:v>
                      </c:pt>
                      <c:pt idx="16828">
                        <c:v>0.72921346426203582</c:v>
                      </c:pt>
                      <c:pt idx="16829">
                        <c:v>0.72925331972349461</c:v>
                      </c:pt>
                      <c:pt idx="16830">
                        <c:v>0.72929317362970303</c:v>
                      </c:pt>
                      <c:pt idx="16831">
                        <c:v>0.72933302598065985</c:v>
                      </c:pt>
                      <c:pt idx="16832">
                        <c:v>0.72937287677636353</c:v>
                      </c:pt>
                      <c:pt idx="16833">
                        <c:v>0.72941272601681395</c:v>
                      </c:pt>
                      <c:pt idx="16834">
                        <c:v>0.72945257370200967</c:v>
                      </c:pt>
                      <c:pt idx="16835">
                        <c:v>0.72949241983195034</c:v>
                      </c:pt>
                      <c:pt idx="16836">
                        <c:v>0.72953226440663466</c:v>
                      </c:pt>
                      <c:pt idx="16837">
                        <c:v>0.72957210742606171</c:v>
                      </c:pt>
                      <c:pt idx="16838">
                        <c:v>0.72961194889023084</c:v>
                      </c:pt>
                      <c:pt idx="16839">
                        <c:v>0.72965178879914105</c:v>
                      </c:pt>
                      <c:pt idx="16840">
                        <c:v>0.7296916271527909</c:v>
                      </c:pt>
                      <c:pt idx="16841">
                        <c:v>0.72973146395117994</c:v>
                      </c:pt>
                      <c:pt idx="16842">
                        <c:v>0.72977129919430728</c:v>
                      </c:pt>
                      <c:pt idx="16843">
                        <c:v>0.72981113288217192</c:v>
                      </c:pt>
                      <c:pt idx="16844">
                        <c:v>0.72985096501477253</c:v>
                      </c:pt>
                      <c:pt idx="16845">
                        <c:v>0.72989079559210868</c:v>
                      </c:pt>
                      <c:pt idx="16846">
                        <c:v>0.7299306246141789</c:v>
                      </c:pt>
                      <c:pt idx="16847">
                        <c:v>0.72997045208098277</c:v>
                      </c:pt>
                      <c:pt idx="16848">
                        <c:v>0.73001027799251905</c:v>
                      </c:pt>
                      <c:pt idx="16849">
                        <c:v>0.73005010234878631</c:v>
                      </c:pt>
                      <c:pt idx="16850">
                        <c:v>0.73008992514978432</c:v>
                      </c:pt>
                      <c:pt idx="16851">
                        <c:v>0.73012974639551198</c:v>
                      </c:pt>
                      <c:pt idx="16852">
                        <c:v>0.73016956608596773</c:v>
                      </c:pt>
                      <c:pt idx="16853">
                        <c:v>0.73020938422115123</c:v>
                      </c:pt>
                      <c:pt idx="16854">
                        <c:v>0.73024920080106093</c:v>
                      </c:pt>
                      <c:pt idx="16855">
                        <c:v>0.73028901582569661</c:v>
                      </c:pt>
                      <c:pt idx="16856">
                        <c:v>0.73032882929505616</c:v>
                      </c:pt>
                      <c:pt idx="16857">
                        <c:v>0.73036864120913958</c:v>
                      </c:pt>
                      <c:pt idx="16858">
                        <c:v>0.73040845156794509</c:v>
                      </c:pt>
                      <c:pt idx="16859">
                        <c:v>0.73044826037147226</c:v>
                      </c:pt>
                      <c:pt idx="16860">
                        <c:v>0.73048806761971974</c:v>
                      </c:pt>
                      <c:pt idx="16861">
                        <c:v>0.73052787331268643</c:v>
                      </c:pt>
                      <c:pt idx="16862">
                        <c:v>0.73056767745037132</c:v>
                      </c:pt>
                      <c:pt idx="16863">
                        <c:v>0.73060748003277376</c:v>
                      </c:pt>
                      <c:pt idx="16864">
                        <c:v>0.73064728105989185</c:v>
                      </c:pt>
                      <c:pt idx="16865">
                        <c:v>0.73068708053172537</c:v>
                      </c:pt>
                      <c:pt idx="16866">
                        <c:v>0.73072687844827278</c:v>
                      </c:pt>
                      <c:pt idx="16867">
                        <c:v>0.73076667480953383</c:v>
                      </c:pt>
                      <c:pt idx="16868">
                        <c:v>0.73080646961550588</c:v>
                      </c:pt>
                      <c:pt idx="16869">
                        <c:v>0.73084626286618926</c:v>
                      </c:pt>
                      <c:pt idx="16870">
                        <c:v>0.73088605456158218</c:v>
                      </c:pt>
                      <c:pt idx="16871">
                        <c:v>0.73092584470168431</c:v>
                      </c:pt>
                      <c:pt idx="16872">
                        <c:v>0.73096563328649344</c:v>
                      </c:pt>
                      <c:pt idx="16873">
                        <c:v>0.73100542031600924</c:v>
                      </c:pt>
                      <c:pt idx="16874">
                        <c:v>0.73104520579023047</c:v>
                      </c:pt>
                      <c:pt idx="16875">
                        <c:v>0.73108498970915581</c:v>
                      </c:pt>
                      <c:pt idx="16876">
                        <c:v>0.73112477207278437</c:v>
                      </c:pt>
                      <c:pt idx="16877">
                        <c:v>0.73116455288111515</c:v>
                      </c:pt>
                      <c:pt idx="16878">
                        <c:v>0.73120433213414637</c:v>
                      </c:pt>
                      <c:pt idx="16879">
                        <c:v>0.73124410983187782</c:v>
                      </c:pt>
                      <c:pt idx="16880">
                        <c:v>0.7312838859743076</c:v>
                      </c:pt>
                      <c:pt idx="16881">
                        <c:v>0.73132366056143494</c:v>
                      </c:pt>
                      <c:pt idx="16882">
                        <c:v>0.73136343359325873</c:v>
                      </c:pt>
                      <c:pt idx="16883">
                        <c:v>0.73140320506977752</c:v>
                      </c:pt>
                      <c:pt idx="16884">
                        <c:v>0.73144297499099054</c:v>
                      </c:pt>
                      <c:pt idx="16885">
                        <c:v>0.73148274335689645</c:v>
                      </c:pt>
                      <c:pt idx="16886">
                        <c:v>0.73152251016749392</c:v>
                      </c:pt>
                      <c:pt idx="16887">
                        <c:v>0.73156227542278229</c:v>
                      </c:pt>
                      <c:pt idx="16888">
                        <c:v>0.73160203912275934</c:v>
                      </c:pt>
                      <c:pt idx="16889">
                        <c:v>0.73164180126742473</c:v>
                      </c:pt>
                      <c:pt idx="16890">
                        <c:v>0.73168156185677724</c:v>
                      </c:pt>
                      <c:pt idx="16891">
                        <c:v>0.73172132089081587</c:v>
                      </c:pt>
                      <c:pt idx="16892">
                        <c:v>0.73176107836953852</c:v>
                      </c:pt>
                      <c:pt idx="16893">
                        <c:v>0.73180083429294485</c:v>
                      </c:pt>
                      <c:pt idx="16894">
                        <c:v>0.73184058866103296</c:v>
                      </c:pt>
                      <c:pt idx="16895">
                        <c:v>0.73188034147380243</c:v>
                      </c:pt>
                      <c:pt idx="16896">
                        <c:v>0.73192009273125147</c:v>
                      </c:pt>
                      <c:pt idx="16897">
                        <c:v>0.73195984243337897</c:v>
                      </c:pt>
                      <c:pt idx="16898">
                        <c:v>0.73199959058018338</c:v>
                      </c:pt>
                      <c:pt idx="16899">
                        <c:v>0.73203933717166403</c:v>
                      </c:pt>
                      <c:pt idx="16900">
                        <c:v>0.73207908220781959</c:v>
                      </c:pt>
                      <c:pt idx="16901">
                        <c:v>0.7321188256886485</c:v>
                      </c:pt>
                      <c:pt idx="16902">
                        <c:v>0.73215856761414955</c:v>
                      </c:pt>
                      <c:pt idx="16903">
                        <c:v>0.73219830798432195</c:v>
                      </c:pt>
                      <c:pt idx="16904">
                        <c:v>0.73223804679916371</c:v>
                      </c:pt>
                      <c:pt idx="16905">
                        <c:v>0.73227778405867405</c:v>
                      </c:pt>
                      <c:pt idx="16906">
                        <c:v>0.73231751976285109</c:v>
                      </c:pt>
                      <c:pt idx="16907">
                        <c:v>0.73235725391169459</c:v>
                      </c:pt>
                      <c:pt idx="16908">
                        <c:v>0.73239698650520224</c:v>
                      </c:pt>
                      <c:pt idx="16909">
                        <c:v>0.73243671754337303</c:v>
                      </c:pt>
                      <c:pt idx="16910">
                        <c:v>0.73247644702620618</c:v>
                      </c:pt>
                      <c:pt idx="16911">
                        <c:v>0.73251617495370014</c:v>
                      </c:pt>
                      <c:pt idx="16912">
                        <c:v>0.73255590132585269</c:v>
                      </c:pt>
                      <c:pt idx="16913">
                        <c:v>0.73259562614266371</c:v>
                      </c:pt>
                      <c:pt idx="16914">
                        <c:v>0.73263534940413144</c:v>
                      </c:pt>
                      <c:pt idx="16915">
                        <c:v>0.73267507111025465</c:v>
                      </c:pt>
                      <c:pt idx="16916">
                        <c:v>0.73271479126103145</c:v>
                      </c:pt>
                      <c:pt idx="16917">
                        <c:v>0.73275450985646118</c:v>
                      </c:pt>
                      <c:pt idx="16918">
                        <c:v>0.73279422689654183</c:v>
                      </c:pt>
                      <c:pt idx="16919">
                        <c:v>0.73283394238127286</c:v>
                      </c:pt>
                      <c:pt idx="16920">
                        <c:v>0.73287365631065216</c:v>
                      </c:pt>
                      <c:pt idx="16921">
                        <c:v>0.73291336868467871</c:v>
                      </c:pt>
                      <c:pt idx="16922">
                        <c:v>0.7329530795033512</c:v>
                      </c:pt>
                      <c:pt idx="16923">
                        <c:v>0.73299278876666818</c:v>
                      </c:pt>
                      <c:pt idx="16924">
                        <c:v>0.73303249647462809</c:v>
                      </c:pt>
                      <c:pt idx="16925">
                        <c:v>0.73307220262722961</c:v>
                      </c:pt>
                      <c:pt idx="16926">
                        <c:v>0.73311190722447139</c:v>
                      </c:pt>
                      <c:pt idx="16927">
                        <c:v>0.73315161026635234</c:v>
                      </c:pt>
                      <c:pt idx="16928">
                        <c:v>0.73319131175287033</c:v>
                      </c:pt>
                      <c:pt idx="16929">
                        <c:v>0.7332310116840246</c:v>
                      </c:pt>
                      <c:pt idx="16930">
                        <c:v>0.73327071005981315</c:v>
                      </c:pt>
                      <c:pt idx="16931">
                        <c:v>0.73331040688023519</c:v>
                      </c:pt>
                      <c:pt idx="16932">
                        <c:v>0.73335010214528873</c:v>
                      </c:pt>
                      <c:pt idx="16933">
                        <c:v>0.73338979585497277</c:v>
                      </c:pt>
                      <c:pt idx="16934">
                        <c:v>0.7334294880092852</c:v>
                      </c:pt>
                      <c:pt idx="16935">
                        <c:v>0.73346917860822547</c:v>
                      </c:pt>
                      <c:pt idx="16936">
                        <c:v>0.73350886765179135</c:v>
                      </c:pt>
                      <c:pt idx="16937">
                        <c:v>0.73354855513998185</c:v>
                      </c:pt>
                      <c:pt idx="16938">
                        <c:v>0.73358824107279508</c:v>
                      </c:pt>
                      <c:pt idx="16939">
                        <c:v>0.73362792545023026</c:v>
                      </c:pt>
                      <c:pt idx="16940">
                        <c:v>0.73366760827228505</c:v>
                      </c:pt>
                      <c:pt idx="16941">
                        <c:v>0.73370728953895814</c:v>
                      </c:pt>
                      <c:pt idx="16942">
                        <c:v>0.73374696925024852</c:v>
                      </c:pt>
                      <c:pt idx="16943">
                        <c:v>0.7337866474061544</c:v>
                      </c:pt>
                      <c:pt idx="16944">
                        <c:v>0.73382632400667436</c:v>
                      </c:pt>
                      <c:pt idx="16945">
                        <c:v>0.73386599905180661</c:v>
                      </c:pt>
                      <c:pt idx="16946">
                        <c:v>0.7339056725415497</c:v>
                      </c:pt>
                      <c:pt idx="16947">
                        <c:v>0.73394534447590254</c:v>
                      </c:pt>
                      <c:pt idx="16948">
                        <c:v>0.73398501485486278</c:v>
                      </c:pt>
                      <c:pt idx="16949">
                        <c:v>0.73402468367842955</c:v>
                      </c:pt>
                      <c:pt idx="16950">
                        <c:v>0.73406435094660094</c:v>
                      </c:pt>
                      <c:pt idx="16951">
                        <c:v>0.73410401665937586</c:v>
                      </c:pt>
                      <c:pt idx="16952">
                        <c:v>0.7341436808167523</c:v>
                      </c:pt>
                      <c:pt idx="16953">
                        <c:v>0.73418334341872848</c:v>
                      </c:pt>
                      <c:pt idx="16954">
                        <c:v>0.73422300446530353</c:v>
                      </c:pt>
                      <c:pt idx="16955">
                        <c:v>0.73426266395647544</c:v>
                      </c:pt>
                      <c:pt idx="16956">
                        <c:v>0.73430232189224243</c:v>
                      </c:pt>
                      <c:pt idx="16957">
                        <c:v>0.73434197827260317</c:v>
                      </c:pt>
                      <c:pt idx="16958">
                        <c:v>0.73438163309755589</c:v>
                      </c:pt>
                      <c:pt idx="16959">
                        <c:v>0.73442128636709969</c:v>
                      </c:pt>
                      <c:pt idx="16960">
                        <c:v>0.73446093808123181</c:v>
                      </c:pt>
                      <c:pt idx="16961">
                        <c:v>0.73450058823995168</c:v>
                      </c:pt>
                      <c:pt idx="16962">
                        <c:v>0.73454023684325664</c:v>
                      </c:pt>
                      <c:pt idx="16963">
                        <c:v>0.73457988389114592</c:v>
                      </c:pt>
                      <c:pt idx="16964">
                        <c:v>0.73461952938361741</c:v>
                      </c:pt>
                      <c:pt idx="16965">
                        <c:v>0.73465917332066955</c:v>
                      </c:pt>
                      <c:pt idx="16966">
                        <c:v>0.73469881570230045</c:v>
                      </c:pt>
                      <c:pt idx="16967">
                        <c:v>0.73473845652850933</c:v>
                      </c:pt>
                      <c:pt idx="16968">
                        <c:v>0.73477809579929365</c:v>
                      </c:pt>
                      <c:pt idx="16969">
                        <c:v>0.73481773351465185</c:v>
                      </c:pt>
                      <c:pt idx="16970">
                        <c:v>0.73485736967458271</c:v>
                      </c:pt>
                      <c:pt idx="16971">
                        <c:v>0.73489700427908378</c:v>
                      </c:pt>
                      <c:pt idx="16972">
                        <c:v>0.7349366373281544</c:v>
                      </c:pt>
                      <c:pt idx="16973">
                        <c:v>0.73497626882179179</c:v>
                      </c:pt>
                      <c:pt idx="16974">
                        <c:v>0.73501589875999473</c:v>
                      </c:pt>
                      <c:pt idx="16975">
                        <c:v>0.73505552714276168</c:v>
                      </c:pt>
                      <c:pt idx="16976">
                        <c:v>0.73509515397009062</c:v>
                      </c:pt>
                      <c:pt idx="16977">
                        <c:v>0.73513477924197956</c:v>
                      </c:pt>
                      <c:pt idx="16978">
                        <c:v>0.73517440295842751</c:v>
                      </c:pt>
                      <c:pt idx="16979">
                        <c:v>0.73521402511943268</c:v>
                      </c:pt>
                      <c:pt idx="16980">
                        <c:v>0.73525364572499241</c:v>
                      </c:pt>
                      <c:pt idx="16981">
                        <c:v>0.73529326477510559</c:v>
                      </c:pt>
                      <c:pt idx="16982">
                        <c:v>0.73533288226977045</c:v>
                      </c:pt>
                      <c:pt idx="16983">
                        <c:v>0.7353724982089852</c:v>
                      </c:pt>
                      <c:pt idx="16984">
                        <c:v>0.73541211259274775</c:v>
                      </c:pt>
                      <c:pt idx="16985">
                        <c:v>0.73545172542105675</c:v>
                      </c:pt>
                      <c:pt idx="16986">
                        <c:v>0.73549133669390987</c:v>
                      </c:pt>
                      <c:pt idx="16987">
                        <c:v>0.73553094641130601</c:v>
                      </c:pt>
                      <c:pt idx="16988">
                        <c:v>0.73557055457324294</c:v>
                      </c:pt>
                      <c:pt idx="16989">
                        <c:v>0.73561016117971878</c:v>
                      </c:pt>
                      <c:pt idx="16990">
                        <c:v>0.73564976623073186</c:v>
                      </c:pt>
                      <c:pt idx="16991">
                        <c:v>0.73568936972628052</c:v>
                      </c:pt>
                      <c:pt idx="16992">
                        <c:v>0.7357289716663622</c:v>
                      </c:pt>
                      <c:pt idx="16993">
                        <c:v>0.7357685720509759</c:v>
                      </c:pt>
                      <c:pt idx="16994">
                        <c:v>0.73580817088011941</c:v>
                      </c:pt>
                      <c:pt idx="16995">
                        <c:v>0.73584776815379094</c:v>
                      </c:pt>
                      <c:pt idx="16996">
                        <c:v>0.73588736387198861</c:v>
                      </c:pt>
                      <c:pt idx="16997">
                        <c:v>0.73592695803471042</c:v>
                      </c:pt>
                      <c:pt idx="16998">
                        <c:v>0.73596655064195449</c:v>
                      </c:pt>
                      <c:pt idx="16999">
                        <c:v>0.73600614169371947</c:v>
                      </c:pt>
                      <c:pt idx="17000">
                        <c:v>0.73604573119000261</c:v>
                      </c:pt>
                      <c:pt idx="17001">
                        <c:v>0.73608531913080266</c:v>
                      </c:pt>
                      <c:pt idx="17002">
                        <c:v>0.7361249055161172</c:v>
                      </c:pt>
                      <c:pt idx="17003">
                        <c:v>0.73616449034594478</c:v>
                      </c:pt>
                      <c:pt idx="17004">
                        <c:v>0.73620407362028339</c:v>
                      </c:pt>
                      <c:pt idx="17005">
                        <c:v>0.73624365533913083</c:v>
                      </c:pt>
                      <c:pt idx="17006">
                        <c:v>0.73628323550248509</c:v>
                      </c:pt>
                      <c:pt idx="17007">
                        <c:v>0.73632281411034495</c:v>
                      </c:pt>
                      <c:pt idx="17008">
                        <c:v>0.73636239116270774</c:v>
                      </c:pt>
                      <c:pt idx="17009">
                        <c:v>0.73640196665957169</c:v>
                      </c:pt>
                      <c:pt idx="17010">
                        <c:v>0.73644154060093481</c:v>
                      </c:pt>
                      <c:pt idx="17011">
                        <c:v>0.73648111298679542</c:v>
                      </c:pt>
                      <c:pt idx="17012">
                        <c:v>0.73652068381715119</c:v>
                      </c:pt>
                      <c:pt idx="17013">
                        <c:v>0.73656025309200024</c:v>
                      </c:pt>
                      <c:pt idx="17014">
                        <c:v>0.73659982081134046</c:v>
                      </c:pt>
                      <c:pt idx="17015">
                        <c:v>0.7366393869751704</c:v>
                      </c:pt>
                      <c:pt idx="17016">
                        <c:v>0.73667895158348706</c:v>
                      </c:pt>
                      <c:pt idx="17017">
                        <c:v>0.73671851463628901</c:v>
                      </c:pt>
                      <c:pt idx="17018">
                        <c:v>0.73675807613357447</c:v>
                      </c:pt>
                      <c:pt idx="17019">
                        <c:v>0.7367976360753411</c:v>
                      </c:pt>
                      <c:pt idx="17020">
                        <c:v>0.7368371944615868</c:v>
                      </c:pt>
                      <c:pt idx="17021">
                        <c:v>0.73687675129230956</c:v>
                      </c:pt>
                      <c:pt idx="17022">
                        <c:v>0.73691630656750728</c:v>
                      </c:pt>
                      <c:pt idx="17023">
                        <c:v>0.73695586028717808</c:v>
                      </c:pt>
                      <c:pt idx="17024">
                        <c:v>0.73699541245131983</c:v>
                      </c:pt>
                      <c:pt idx="17025">
                        <c:v>0.73703496305993021</c:v>
                      </c:pt>
                      <c:pt idx="17026">
                        <c:v>0.73707451211300745</c:v>
                      </c:pt>
                      <c:pt idx="17027">
                        <c:v>0.73711405961054943</c:v>
                      </c:pt>
                      <c:pt idx="17028">
                        <c:v>0.73715360555255394</c:v>
                      </c:pt>
                      <c:pt idx="17029">
                        <c:v>0.73719314993901863</c:v>
                      </c:pt>
                      <c:pt idx="17030">
                        <c:v>0.73723269276994186</c:v>
                      </c:pt>
                      <c:pt idx="17031">
                        <c:v>0.73727223404532116</c:v>
                      </c:pt>
                      <c:pt idx="17032">
                        <c:v>0.73731177376515433</c:v>
                      </c:pt>
                      <c:pt idx="17033">
                        <c:v>0.73735131192943959</c:v>
                      </c:pt>
                      <c:pt idx="17034">
                        <c:v>0.73739084853817449</c:v>
                      </c:pt>
                      <c:pt idx="17035">
                        <c:v>0.73743038359135737</c:v>
                      </c:pt>
                      <c:pt idx="17036">
                        <c:v>0.73746991708898524</c:v>
                      </c:pt>
                      <c:pt idx="17037">
                        <c:v>0.73750944903105642</c:v>
                      </c:pt>
                      <c:pt idx="17038">
                        <c:v>0.73754897941756903</c:v>
                      </c:pt>
                      <c:pt idx="17039">
                        <c:v>0.73758850824852018</c:v>
                      </c:pt>
                      <c:pt idx="17040">
                        <c:v>0.73762803552390832</c:v>
                      </c:pt>
                      <c:pt idx="17041">
                        <c:v>0.73766756124373056</c:v>
                      </c:pt>
                      <c:pt idx="17042">
                        <c:v>0.73770708540798513</c:v>
                      </c:pt>
                      <c:pt idx="17043">
                        <c:v>0.73774660801667014</c:v>
                      </c:pt>
                      <c:pt idx="17044">
                        <c:v>0.73778612906978269</c:v>
                      </c:pt>
                      <c:pt idx="17045">
                        <c:v>0.73782564856732069</c:v>
                      </c:pt>
                      <c:pt idx="17046">
                        <c:v>0.73786516650928224</c:v>
                      </c:pt>
                      <c:pt idx="17047">
                        <c:v>0.73790468289566491</c:v>
                      </c:pt>
                      <c:pt idx="17048">
                        <c:v>0.73794419772646669</c:v>
                      </c:pt>
                      <c:pt idx="17049">
                        <c:v>0.73798371100168469</c:v>
                      </c:pt>
                      <c:pt idx="17050">
                        <c:v>0.73802322272131704</c:v>
                      </c:pt>
                      <c:pt idx="17051">
                        <c:v>0.73806273288536162</c:v>
                      </c:pt>
                      <c:pt idx="17052">
                        <c:v>0.73810224149381554</c:v>
                      </c:pt>
                      <c:pt idx="17053">
                        <c:v>0.7381417485466768</c:v>
                      </c:pt>
                      <c:pt idx="17054">
                        <c:v>0.73818125404394352</c:v>
                      </c:pt>
                      <c:pt idx="17055">
                        <c:v>0.73822075798561304</c:v>
                      </c:pt>
                      <c:pt idx="17056">
                        <c:v>0.73826026037168302</c:v>
                      </c:pt>
                      <c:pt idx="17057">
                        <c:v>0.73829976120215102</c:v>
                      </c:pt>
                      <c:pt idx="17058">
                        <c:v>0.73833926047701492</c:v>
                      </c:pt>
                      <c:pt idx="17059">
                        <c:v>0.7383787581962723</c:v>
                      </c:pt>
                      <c:pt idx="17060">
                        <c:v>0.7384182543599207</c:v>
                      </c:pt>
                      <c:pt idx="17061">
                        <c:v>0.73845774896795779</c:v>
                      </c:pt>
                      <c:pt idx="17062">
                        <c:v>0.73849724202038136</c:v>
                      </c:pt>
                      <c:pt idx="17063">
                        <c:v>0.73853673351718907</c:v>
                      </c:pt>
                      <c:pt idx="17064">
                        <c:v>0.73857622345837792</c:v>
                      </c:pt>
                      <c:pt idx="17065">
                        <c:v>0.73861571184394625</c:v>
                      </c:pt>
                      <c:pt idx="17066">
                        <c:v>0.73865519867389162</c:v>
                      </c:pt>
                      <c:pt idx="17067">
                        <c:v>0.73869468394821103</c:v>
                      </c:pt>
                      <c:pt idx="17068">
                        <c:v>0.73873416766690214</c:v>
                      </c:pt>
                      <c:pt idx="17069">
                        <c:v>0.7387736498299633</c:v>
                      </c:pt>
                      <c:pt idx="17070">
                        <c:v>0.73881313043739127</c:v>
                      </c:pt>
                      <c:pt idx="17071">
                        <c:v>0.73885260948918419</c:v>
                      </c:pt>
                      <c:pt idx="17072">
                        <c:v>0.73889208698533904</c:v>
                      </c:pt>
                      <c:pt idx="17073">
                        <c:v>0.73893156292585371</c:v>
                      </c:pt>
                      <c:pt idx="17074">
                        <c:v>0.73897103731072555</c:v>
                      </c:pt>
                      <c:pt idx="17075">
                        <c:v>0.73901051013995234</c:v>
                      </c:pt>
                      <c:pt idx="17076">
                        <c:v>0.73904998141353107</c:v>
                      </c:pt>
                      <c:pt idx="17077">
                        <c:v>0.73908945113145974</c:v>
                      </c:pt>
                      <c:pt idx="17078">
                        <c:v>0.73912891929373581</c:v>
                      </c:pt>
                      <c:pt idx="17079">
                        <c:v>0.73916838590035683</c:v>
                      </c:pt>
                      <c:pt idx="17080">
                        <c:v>0.7392078509513198</c:v>
                      </c:pt>
                      <c:pt idx="17081">
                        <c:v>0.73924731444662239</c:v>
                      </c:pt>
                      <c:pt idx="17082">
                        <c:v>0.73928677638626228</c:v>
                      </c:pt>
                      <c:pt idx="17083">
                        <c:v>0.73932623677023701</c:v>
                      </c:pt>
                      <c:pt idx="17084">
                        <c:v>0.73936569559854359</c:v>
                      </c:pt>
                      <c:pt idx="17085">
                        <c:v>0.73940515287117992</c:v>
                      </c:pt>
                      <c:pt idx="17086">
                        <c:v>0.73944460858814276</c:v>
                      </c:pt>
                      <c:pt idx="17087">
                        <c:v>0.73948406274943035</c:v>
                      </c:pt>
                      <c:pt idx="17088">
                        <c:v>0.73952351535503968</c:v>
                      </c:pt>
                      <c:pt idx="17089">
                        <c:v>0.73956296640496788</c:v>
                      </c:pt>
                      <c:pt idx="17090">
                        <c:v>0.73960241589921283</c:v>
                      </c:pt>
                      <c:pt idx="17091">
                        <c:v>0.73964186383777186</c:v>
                      </c:pt>
                      <c:pt idx="17092">
                        <c:v>0.73968131022064187</c:v>
                      </c:pt>
                      <c:pt idx="17093">
                        <c:v>0.73972075504782098</c:v>
                      </c:pt>
                      <c:pt idx="17094">
                        <c:v>0.73976019831930584</c:v>
                      </c:pt>
                      <c:pt idx="17095">
                        <c:v>0.73979964003509435</c:v>
                      </c:pt>
                      <c:pt idx="17096">
                        <c:v>0.73983908019518341</c:v>
                      </c:pt>
                      <c:pt idx="17097">
                        <c:v>0.73987851879957056</c:v>
                      </c:pt>
                      <c:pt idx="17098">
                        <c:v>0.73991795584825315</c:v>
                      </c:pt>
                      <c:pt idx="17099">
                        <c:v>0.73995739134122851</c:v>
                      </c:pt>
                      <c:pt idx="17100">
                        <c:v>0.73999682527849353</c:v>
                      </c:pt>
                      <c:pt idx="17101">
                        <c:v>0.74003625766004599</c:v>
                      </c:pt>
                      <c:pt idx="17102">
                        <c:v>0.74007568848588345</c:v>
                      </c:pt>
                      <c:pt idx="17103">
                        <c:v>0.74011511775600247</c:v>
                      </c:pt>
                      <c:pt idx="17104">
                        <c:v>0.7401545454704006</c:v>
                      </c:pt>
                      <c:pt idx="17105">
                        <c:v>0.74019397162907508</c:v>
                      </c:pt>
                      <c:pt idx="17106">
                        <c:v>0.74023339623202355</c:v>
                      </c:pt>
                      <c:pt idx="17107">
                        <c:v>0.74027281927924271</c:v>
                      </c:pt>
                      <c:pt idx="17108">
                        <c:v>0.74031224077072999</c:v>
                      </c:pt>
                      <c:pt idx="17109">
                        <c:v>0.74035166070648273</c:v>
                      </c:pt>
                      <c:pt idx="17110">
                        <c:v>0.74039107908649804</c:v>
                      </c:pt>
                      <c:pt idx="17111">
                        <c:v>0.74043049591077337</c:v>
                      </c:pt>
                      <c:pt idx="17112">
                        <c:v>0.74046991117930527</c:v>
                      </c:pt>
                      <c:pt idx="17113">
                        <c:v>0.74050932489209154</c:v>
                      </c:pt>
                      <c:pt idx="17114">
                        <c:v>0.74054873704912916</c:v>
                      </c:pt>
                      <c:pt idx="17115">
                        <c:v>0.74058814765041536</c:v>
                      </c:pt>
                      <c:pt idx="17116">
                        <c:v>0.74062755669594726</c:v>
                      </c:pt>
                      <c:pt idx="17117">
                        <c:v>0.74066696418572198</c:v>
                      </c:pt>
                      <c:pt idx="17118">
                        <c:v>0.74070637011973672</c:v>
                      </c:pt>
                      <c:pt idx="17119">
                        <c:v>0.74074577449798873</c:v>
                      </c:pt>
                      <c:pt idx="17120">
                        <c:v>0.74078517732047477</c:v>
                      </c:pt>
                      <c:pt idx="17121">
                        <c:v>0.7408245785871922</c:v>
                      </c:pt>
                      <c:pt idx="17122">
                        <c:v>0.74086397829813844</c:v>
                      </c:pt>
                      <c:pt idx="17123">
                        <c:v>0.74090337645331006</c:v>
                      </c:pt>
                      <c:pt idx="17124">
                        <c:v>0.74094277305270462</c:v>
                      </c:pt>
                      <c:pt idx="17125">
                        <c:v>0.74098216809631867</c:v>
                      </c:pt>
                      <c:pt idx="17126">
                        <c:v>0.74102156158414956</c:v>
                      </c:pt>
                      <c:pt idx="17127">
                        <c:v>0.7410609535161945</c:v>
                      </c:pt>
                      <c:pt idx="17128">
                        <c:v>0.74110034389245039</c:v>
                      </c:pt>
                      <c:pt idx="17129">
                        <c:v>0.74113973271291411</c:v>
                      </c:pt>
                      <c:pt idx="17130">
                        <c:v>0.74117911997758301</c:v>
                      </c:pt>
                      <c:pt idx="17131">
                        <c:v>0.74121850568645431</c:v>
                      </c:pt>
                      <c:pt idx="17132">
                        <c:v>0.74125788983952434</c:v>
                      </c:pt>
                      <c:pt idx="17133">
                        <c:v>0.74129727243679022</c:v>
                      </c:pt>
                      <c:pt idx="17134">
                        <c:v>0.74133665347824951</c:v>
                      </c:pt>
                      <c:pt idx="17135">
                        <c:v>0.74137603296389909</c:v>
                      </c:pt>
                      <c:pt idx="17136">
                        <c:v>0.74141541089373553</c:v>
                      </c:pt>
                      <c:pt idx="17137">
                        <c:v>0.74145478726775593</c:v>
                      </c:pt>
                      <c:pt idx="17138">
                        <c:v>0.74149416208595753</c:v>
                      </c:pt>
                      <c:pt idx="17139">
                        <c:v>0.74153353534833699</c:v>
                      </c:pt>
                      <c:pt idx="17140">
                        <c:v>0.74157290705489143</c:v>
                      </c:pt>
                      <c:pt idx="17141">
                        <c:v>0.74161227720561751</c:v>
                      </c:pt>
                      <c:pt idx="17142">
                        <c:v>0.74165164580051235</c:v>
                      </c:pt>
                      <c:pt idx="17143">
                        <c:v>0.74169101283957306</c:v>
                      </c:pt>
                      <c:pt idx="17144">
                        <c:v>0.74173037832279631</c:v>
                      </c:pt>
                      <c:pt idx="17145">
                        <c:v>0.741769742250179</c:v>
                      </c:pt>
                      <c:pt idx="17146">
                        <c:v>0.74180910462171801</c:v>
                      </c:pt>
                      <c:pt idx="17147">
                        <c:v>0.74184846543741023</c:v>
                      </c:pt>
                      <c:pt idx="17148">
                        <c:v>0.74188782469725256</c:v>
                      </c:pt>
                      <c:pt idx="17149">
                        <c:v>0.74192718240124211</c:v>
                      </c:pt>
                      <c:pt idx="17150">
                        <c:v>0.74196653854937511</c:v>
                      </c:pt>
                      <c:pt idx="17151">
                        <c:v>0.74200589314164933</c:v>
                      </c:pt>
                      <c:pt idx="17152">
                        <c:v>0.74204524617806034</c:v>
                      </c:pt>
                      <c:pt idx="17153">
                        <c:v>0.74208459765860624</c:v>
                      </c:pt>
                      <c:pt idx="17154">
                        <c:v>0.74212394758328293</c:v>
                      </c:pt>
                      <c:pt idx="17155">
                        <c:v>0.74216329595208763</c:v>
                      </c:pt>
                      <c:pt idx="17156">
                        <c:v>0.74220264276501713</c:v>
                      </c:pt>
                      <c:pt idx="17157">
                        <c:v>0.74224198802206798</c:v>
                      </c:pt>
                      <c:pt idx="17158">
                        <c:v>0.74228133172323707</c:v>
                      </c:pt>
                      <c:pt idx="17159">
                        <c:v>0.74232067386852152</c:v>
                      </c:pt>
                      <c:pt idx="17160">
                        <c:v>0.74236001445791733</c:v>
                      </c:pt>
                      <c:pt idx="17161">
                        <c:v>0.74239935349142194</c:v>
                      </c:pt>
                      <c:pt idx="17162">
                        <c:v>0.74243869096903159</c:v>
                      </c:pt>
                      <c:pt idx="17163">
                        <c:v>0.74247802689074338</c:v>
                      </c:pt>
                      <c:pt idx="17164">
                        <c:v>0.74251736125655377</c:v>
                      </c:pt>
                      <c:pt idx="17165">
                        <c:v>0.74255669406645963</c:v>
                      </c:pt>
                      <c:pt idx="17166">
                        <c:v>0.74259602532045732</c:v>
                      </c:pt>
                      <c:pt idx="17167">
                        <c:v>0.74263535501854439</c:v>
                      </c:pt>
                      <c:pt idx="17168">
                        <c:v>0.74267468316071639</c:v>
                      </c:pt>
                      <c:pt idx="17169">
                        <c:v>0.74271400974697077</c:v>
                      </c:pt>
                      <c:pt idx="17170">
                        <c:v>0.74275333477730388</c:v>
                      </c:pt>
                      <c:pt idx="17171">
                        <c:v>0.74279265825171259</c:v>
                      </c:pt>
                      <c:pt idx="17172">
                        <c:v>0.74283198017019292</c:v>
                      </c:pt>
                      <c:pt idx="17173">
                        <c:v>0.7428713005327422</c:v>
                      </c:pt>
                      <c:pt idx="17174">
                        <c:v>0.74291061933935687</c:v>
                      </c:pt>
                      <c:pt idx="17175">
                        <c:v>0.7429499365900335</c:v>
                      </c:pt>
                      <c:pt idx="17176">
                        <c:v>0.74298925228476842</c:v>
                      </c:pt>
                      <c:pt idx="17177">
                        <c:v>0.74302856642355841</c:v>
                      </c:pt>
                      <c:pt idx="17178">
                        <c:v>0.74306787900640026</c:v>
                      </c:pt>
                      <c:pt idx="17179">
                        <c:v>0.74310719003329029</c:v>
                      </c:pt>
                      <c:pt idx="17180">
                        <c:v>0.74314649950422496</c:v>
                      </c:pt>
                      <c:pt idx="17181">
                        <c:v>0.74318580741920115</c:v>
                      </c:pt>
                      <c:pt idx="17182">
                        <c:v>0.74322511377821521</c:v>
                      </c:pt>
                      <c:pt idx="17183">
                        <c:v>0.74326441858126358</c:v>
                      </c:pt>
                      <c:pt idx="17184">
                        <c:v>0.74330372182834292</c:v>
                      </c:pt>
                      <c:pt idx="17185">
                        <c:v>0.74334302351944959</c:v>
                      </c:pt>
                      <c:pt idx="17186">
                        <c:v>0.74338232365458035</c:v>
                      </c:pt>
                      <c:pt idx="17187">
                        <c:v>0.74342162223373132</c:v>
                      </c:pt>
                      <c:pt idx="17188">
                        <c:v>0.74346091925689928</c:v>
                      </c:pt>
                      <c:pt idx="17189">
                        <c:v>0.74350021472408057</c:v>
                      </c:pt>
                      <c:pt idx="17190">
                        <c:v>0.74353950863527174</c:v>
                      </c:pt>
                      <c:pt idx="17191">
                        <c:v>0.74357880099046914</c:v>
                      </c:pt>
                      <c:pt idx="17192">
                        <c:v>0.7436180917896692</c:v>
                      </c:pt>
                      <c:pt idx="17193">
                        <c:v>0.74365738103286849</c:v>
                      </c:pt>
                      <c:pt idx="17194">
                        <c:v>0.74369666872006324</c:v>
                      </c:pt>
                      <c:pt idx="17195">
                        <c:v>0.7437359548512501</c:v>
                      </c:pt>
                      <c:pt idx="17196">
                        <c:v>0.74377523942642487</c:v>
                      </c:pt>
                      <c:pt idx="17197">
                        <c:v>0.74381452244558455</c:v>
                      </c:pt>
                      <c:pt idx="17198">
                        <c:v>0.74385380390872535</c:v>
                      </c:pt>
                      <c:pt idx="17199">
                        <c:v>0.74389308381584363</c:v>
                      </c:pt>
                      <c:pt idx="17200">
                        <c:v>0.7439323621669357</c:v>
                      </c:pt>
                      <c:pt idx="17201">
                        <c:v>0.74397163896199781</c:v>
                      </c:pt>
                      <c:pt idx="17202">
                        <c:v>0.7440109142010265</c:v>
                      </c:pt>
                      <c:pt idx="17203">
                        <c:v>0.74405018788401833</c:v>
                      </c:pt>
                      <c:pt idx="17204">
                        <c:v>0.74408946001096898</c:v>
                      </c:pt>
                      <c:pt idx="17205">
                        <c:v>0.74412873058187501</c:v>
                      </c:pt>
                      <c:pt idx="17206">
                        <c:v>0.74416799959673274</c:v>
                      </c:pt>
                      <c:pt idx="17207">
                        <c:v>0.74420726705553852</c:v>
                      </c:pt>
                      <c:pt idx="17208">
                        <c:v>0.74424653295828869</c:v>
                      </c:pt>
                      <c:pt idx="17209">
                        <c:v>0.74428579730497912</c:v>
                      </c:pt>
                      <c:pt idx="17210">
                        <c:v>0.74432506009560662</c:v>
                      </c:pt>
                      <c:pt idx="17211">
                        <c:v>0.74436432133016706</c:v>
                      </c:pt>
                      <c:pt idx="17212">
                        <c:v>0.74440358100865656</c:v>
                      </c:pt>
                      <c:pt idx="17213">
                        <c:v>0.74444283913107179</c:v>
                      </c:pt>
                      <c:pt idx="17214">
                        <c:v>0.74448209569740853</c:v>
                      </c:pt>
                      <c:pt idx="17215">
                        <c:v>0.74452135070766312</c:v>
                      </c:pt>
                      <c:pt idx="17216">
                        <c:v>0.7445606041618319</c:v>
                      </c:pt>
                      <c:pt idx="17217">
                        <c:v>0.74459985605991086</c:v>
                      </c:pt>
                      <c:pt idx="17218">
                        <c:v>0.74463910640189612</c:v>
                      </c:pt>
                      <c:pt idx="17219">
                        <c:v>0.74467835518778447</c:v>
                      </c:pt>
                      <c:pt idx="17220">
                        <c:v>0.74471760241757101</c:v>
                      </c:pt>
                      <c:pt idx="17221">
                        <c:v>0.74475684809125242</c:v>
                      </c:pt>
                      <c:pt idx="17222">
                        <c:v>0.74479609220882492</c:v>
                      </c:pt>
                      <c:pt idx="17223">
                        <c:v>0.74483533477028463</c:v>
                      </c:pt>
                      <c:pt idx="17224">
                        <c:v>0.74487457577562743</c:v>
                      </c:pt>
                      <c:pt idx="17225">
                        <c:v>0.74491381522484945</c:v>
                      </c:pt>
                      <c:pt idx="17226">
                        <c:v>0.74495305311794691</c:v>
                      </c:pt>
                      <c:pt idx="17227">
                        <c:v>0.7449922894549158</c:v>
                      </c:pt>
                      <c:pt idx="17228">
                        <c:v>0.74503152423575203</c:v>
                      </c:pt>
                      <c:pt idx="17229">
                        <c:v>0.74507075746045182</c:v>
                      </c:pt>
                      <c:pt idx="17230">
                        <c:v>0.74510998912901127</c:v>
                      </c:pt>
                      <c:pt idx="17231">
                        <c:v>0.7451492192414263</c:v>
                      </c:pt>
                      <c:pt idx="17232">
                        <c:v>0.74518844779769322</c:v>
                      </c:pt>
                      <c:pt idx="17233">
                        <c:v>0.74522767479780716</c:v>
                      </c:pt>
                      <c:pt idx="17234">
                        <c:v>0.74526690024176523</c:v>
                      </c:pt>
                      <c:pt idx="17235">
                        <c:v>0.74530612412956299</c:v>
                      </c:pt>
                      <c:pt idx="17236">
                        <c:v>0.74534534646119621</c:v>
                      </c:pt>
                      <c:pt idx="17237">
                        <c:v>0.7453845672366608</c:v>
                      </c:pt>
                      <c:pt idx="17238">
                        <c:v>0.74542378645595297</c:v>
                      </c:pt>
                      <c:pt idx="17239">
                        <c:v>0.74546300411906852</c:v>
                      </c:pt>
                      <c:pt idx="17240">
                        <c:v>0.74550222022600365</c:v>
                      </c:pt>
                      <c:pt idx="17241">
                        <c:v>0.74554143477675405</c:v>
                      </c:pt>
                      <c:pt idx="17242">
                        <c:v>0.7455806477713155</c:v>
                      </c:pt>
                      <c:pt idx="17243">
                        <c:v>0.7456198592096841</c:v>
                      </c:pt>
                      <c:pt idx="17244">
                        <c:v>0.74565906909185597</c:v>
                      </c:pt>
                      <c:pt idx="17245">
                        <c:v>0.74569827741782624</c:v>
                      </c:pt>
                      <c:pt idx="17246">
                        <c:v>0.74573748418759145</c:v>
                      </c:pt>
                      <c:pt idx="17247">
                        <c:v>0.7457766894011475</c:v>
                      </c:pt>
                      <c:pt idx="17248">
                        <c:v>0.7458158930584895</c:v>
                      </c:pt>
                      <c:pt idx="17249">
                        <c:v>0.7458550951596139</c:v>
                      </c:pt>
                      <c:pt idx="17250">
                        <c:v>0.74589429570451649</c:v>
                      </c:pt>
                      <c:pt idx="17251">
                        <c:v>0.74593349469319303</c:v>
                      </c:pt>
                      <c:pt idx="17252">
                        <c:v>0.74597269212563933</c:v>
                      </c:pt>
                      <c:pt idx="17253">
                        <c:v>0.74601188800185081</c:v>
                      </c:pt>
                      <c:pt idx="17254">
                        <c:v>0.7460510823218236</c:v>
                      </c:pt>
                      <c:pt idx="17255">
                        <c:v>0.74609027508555381</c:v>
                      </c:pt>
                      <c:pt idx="17256">
                        <c:v>0.74612946629303656</c:v>
                      </c:pt>
                      <c:pt idx="17257">
                        <c:v>0.7461686559442674</c:v>
                      </c:pt>
                      <c:pt idx="17258">
                        <c:v>0.7462078440392429</c:v>
                      </c:pt>
                      <c:pt idx="17259">
                        <c:v>0.7462470305779586</c:v>
                      </c:pt>
                      <c:pt idx="17260">
                        <c:v>0.74628621556040975</c:v>
                      </c:pt>
                      <c:pt idx="17261">
                        <c:v>0.746325398986592</c:v>
                      </c:pt>
                      <c:pt idx="17262">
                        <c:v>0.74636458085650126</c:v>
                      </c:pt>
                      <c:pt idx="17263">
                        <c:v>0.74640376117013396</c:v>
                      </c:pt>
                      <c:pt idx="17264">
                        <c:v>0.74644293992748478</c:v>
                      </c:pt>
                      <c:pt idx="17265">
                        <c:v>0.74648211712854939</c:v>
                      </c:pt>
                      <c:pt idx="17266">
                        <c:v>0.7465212927733238</c:v>
                      </c:pt>
                      <c:pt idx="17267">
                        <c:v>0.74656046686180366</c:v>
                      </c:pt>
                      <c:pt idx="17268">
                        <c:v>0.74659963939398444</c:v>
                      </c:pt>
                      <c:pt idx="17269">
                        <c:v>0.74663881036986168</c:v>
                      </c:pt>
                      <c:pt idx="17270">
                        <c:v>0.74667797978943107</c:v>
                      </c:pt>
                      <c:pt idx="17271">
                        <c:v>0.74671714765268848</c:v>
                      </c:pt>
                      <c:pt idx="17272">
                        <c:v>0.74675631395962894</c:v>
                      </c:pt>
                      <c:pt idx="17273">
                        <c:v>0.74679547871024843</c:v>
                      </c:pt>
                      <c:pt idx="17274">
                        <c:v>0.74683464190454218</c:v>
                      </c:pt>
                      <c:pt idx="17275">
                        <c:v>0.74687380354250621</c:v>
                      </c:pt>
                      <c:pt idx="17276">
                        <c:v>0.74691296362413573</c:v>
                      </c:pt>
                      <c:pt idx="17277">
                        <c:v>0.74695212214942597</c:v>
                      </c:pt>
                      <c:pt idx="17278">
                        <c:v>0.7469912791183726</c:v>
                      </c:pt>
                      <c:pt idx="17279">
                        <c:v>0.74703043453097195</c:v>
                      </c:pt>
                      <c:pt idx="17280">
                        <c:v>0.74706958838721826</c:v>
                      </c:pt>
                      <c:pt idx="17281">
                        <c:v>0.74710874068710775</c:v>
                      </c:pt>
                      <c:pt idx="17282">
                        <c:v>0.74714789143063554</c:v>
                      </c:pt>
                      <c:pt idx="17283">
                        <c:v>0.74718704061779717</c:v>
                      </c:pt>
                      <c:pt idx="17284">
                        <c:v>0.74722618824858855</c:v>
                      </c:pt>
                      <c:pt idx="17285">
                        <c:v>0.74726533432300424</c:v>
                      </c:pt>
                      <c:pt idx="17286">
                        <c:v>0.74730447884104001</c:v>
                      </c:pt>
                      <c:pt idx="17287">
                        <c:v>0.74734362180269187</c:v>
                      </c:pt>
                      <c:pt idx="17288">
                        <c:v>0.74738276320795427</c:v>
                      </c:pt>
                      <c:pt idx="17289">
                        <c:v>0.7474219030568231</c:v>
                      </c:pt>
                      <c:pt idx="17290">
                        <c:v>0.74746104134929359</c:v>
                      </c:pt>
                      <c:pt idx="17291">
                        <c:v>0.74750017808536107</c:v>
                      </c:pt>
                      <c:pt idx="17292">
                        <c:v>0.74753931326502121</c:v>
                      </c:pt>
                      <c:pt idx="17293">
                        <c:v>0.74757844688826869</c:v>
                      </c:pt>
                      <c:pt idx="17294">
                        <c:v>0.7476175789550995</c:v>
                      </c:pt>
                      <c:pt idx="17295">
                        <c:v>0.74765670946550866</c:v>
                      </c:pt>
                      <c:pt idx="17296">
                        <c:v>0.7476958384194915</c:v>
                      </c:pt>
                      <c:pt idx="17297">
                        <c:v>0.74773496581704313</c:v>
                      </c:pt>
                      <c:pt idx="17298">
                        <c:v>0.74777409165815922</c:v>
                      </c:pt>
                      <c:pt idx="17299">
                        <c:v>0.74781321594283456</c:v>
                      </c:pt>
                      <c:pt idx="17300">
                        <c:v>0.74785233867106482</c:v>
                      </c:pt>
                      <c:pt idx="17301">
                        <c:v>0.74789145984284477</c:v>
                      </c:pt>
                      <c:pt idx="17302">
                        <c:v>0.74793057945817021</c:v>
                      </c:pt>
                      <c:pt idx="17303">
                        <c:v>0.7479696975170359</c:v>
                      </c:pt>
                      <c:pt idx="17304">
                        <c:v>0.74800881401943697</c:v>
                      </c:pt>
                      <c:pt idx="17305">
                        <c:v>0.74804792896536909</c:v>
                      </c:pt>
                      <c:pt idx="17306">
                        <c:v>0.74808704235482715</c:v>
                      </c:pt>
                      <c:pt idx="17307">
                        <c:v>0.7481261541878067</c:v>
                      </c:pt>
                      <c:pt idx="17308">
                        <c:v>0.74816526446430209</c:v>
                      </c:pt>
                      <c:pt idx="17309">
                        <c:v>0.74820437318430899</c:v>
                      </c:pt>
                      <c:pt idx="17310">
                        <c:v>0.74824348034782251</c:v>
                      </c:pt>
                      <c:pt idx="17311">
                        <c:v>0.7482825859548381</c:v>
                      </c:pt>
                      <c:pt idx="17312">
                        <c:v>0.74832169000534976</c:v>
                      </c:pt>
                      <c:pt idx="17313">
                        <c:v>0.74836079249935372</c:v>
                      </c:pt>
                      <c:pt idx="17314">
                        <c:v>0.74839989343684488</c:v>
                      </c:pt>
                      <c:pt idx="17315">
                        <c:v>0.74843899281781789</c:v>
                      </c:pt>
                      <c:pt idx="17316">
                        <c:v>0.74847809064226789</c:v>
                      </c:pt>
                      <c:pt idx="17317">
                        <c:v>0.74851718691018987</c:v>
                      </c:pt>
                      <c:pt idx="17318">
                        <c:v>0.7485562816215795</c:v>
                      </c:pt>
                      <c:pt idx="17319">
                        <c:v>0.74859537477643123</c:v>
                      </c:pt>
                      <c:pt idx="17320">
                        <c:v>0.74863446637474007</c:v>
                      </c:pt>
                      <c:pt idx="17321">
                        <c:v>0.74867355641650102</c:v>
                      </c:pt>
                      <c:pt idx="17322">
                        <c:v>0.7487126449017093</c:v>
                      </c:pt>
                      <c:pt idx="17323">
                        <c:v>0.74875173183035992</c:v>
                      </c:pt>
                      <c:pt idx="17324">
                        <c:v>0.74879081720244767</c:v>
                      </c:pt>
                      <c:pt idx="17325">
                        <c:v>0.7488299010179672</c:v>
                      </c:pt>
                      <c:pt idx="17326">
                        <c:v>0.74886898327691387</c:v>
                      </c:pt>
                      <c:pt idx="17327">
                        <c:v>0.74890806397928278</c:v>
                      </c:pt>
                      <c:pt idx="17328">
                        <c:v>0.74894714312506849</c:v>
                      </c:pt>
                      <c:pt idx="17329">
                        <c:v>0.74898622071426546</c:v>
                      </c:pt>
                      <c:pt idx="17330">
                        <c:v>0.74902529674686968</c:v>
                      </c:pt>
                      <c:pt idx="17331">
                        <c:v>0.74906437122287517</c:v>
                      </c:pt>
                      <c:pt idx="17332">
                        <c:v>0.74910344414227725</c:v>
                      </c:pt>
                      <c:pt idx="17333">
                        <c:v>0.74914251550507049</c:v>
                      </c:pt>
                      <c:pt idx="17334">
                        <c:v>0.74918158531124956</c:v>
                      </c:pt>
                      <c:pt idx="17335">
                        <c:v>0.74922065356081002</c:v>
                      </c:pt>
                      <c:pt idx="17336">
                        <c:v>0.74925972025374576</c:v>
                      </c:pt>
                      <c:pt idx="17337">
                        <c:v>0.74929878539005235</c:v>
                      </c:pt>
                      <c:pt idx="17338">
                        <c:v>0.74933784896972433</c:v>
                      </c:pt>
                      <c:pt idx="17339">
                        <c:v>0.7493769109927565</c:v>
                      </c:pt>
                      <c:pt idx="17340">
                        <c:v>0.74941597145914307</c:v>
                      </c:pt>
                      <c:pt idx="17341">
                        <c:v>0.7494550303688795</c:v>
                      </c:pt>
                      <c:pt idx="17342">
                        <c:v>0.74949408772196036</c:v>
                      </c:pt>
                      <c:pt idx="17343">
                        <c:v>0.74953314351838052</c:v>
                      </c:pt>
                      <c:pt idx="17344">
                        <c:v>0.749572197758134</c:v>
                      </c:pt>
                      <c:pt idx="17345">
                        <c:v>0.74961125044121624</c:v>
                      </c:pt>
                      <c:pt idx="17346">
                        <c:v>0.74965030156762158</c:v>
                      </c:pt>
                      <c:pt idx="17347">
                        <c:v>0.74968935113734514</c:v>
                      </c:pt>
                      <c:pt idx="17348">
                        <c:v>0.74972839915038103</c:v>
                      </c:pt>
                      <c:pt idx="17349">
                        <c:v>0.74976744560672404</c:v>
                      </c:pt>
                      <c:pt idx="17350">
                        <c:v>0.74980649050636883</c:v>
                      </c:pt>
                      <c:pt idx="17351">
                        <c:v>0.74984553384931052</c:v>
                      </c:pt>
                      <c:pt idx="17352">
                        <c:v>0.749884575635543</c:v>
                      </c:pt>
                      <c:pt idx="17353">
                        <c:v>0.74992361586506129</c:v>
                      </c:pt>
                      <c:pt idx="17354">
                        <c:v>0.7499626545378596</c:v>
                      </c:pt>
                      <c:pt idx="17355">
                        <c:v>0.75000169165393304</c:v>
                      </c:pt>
                      <c:pt idx="17356">
                        <c:v>0.75004072721327564</c:v>
                      </c:pt>
                      <c:pt idx="17357">
                        <c:v>0.75007976121588227</c:v>
                      </c:pt>
                      <c:pt idx="17358">
                        <c:v>0.75011879366174772</c:v>
                      </c:pt>
                      <c:pt idx="17359">
                        <c:v>0.75015782455086599</c:v>
                      </c:pt>
                      <c:pt idx="17360">
                        <c:v>0.75019685388323165</c:v>
                      </c:pt>
                      <c:pt idx="17361">
                        <c:v>0.7502358816588397</c:v>
                      </c:pt>
                      <c:pt idx="17362">
                        <c:v>0.75027490787768403</c:v>
                      </c:pt>
                      <c:pt idx="17363">
                        <c:v>0.75031393253975975</c:v>
                      </c:pt>
                      <c:pt idx="17364">
                        <c:v>0.75035295564506055</c:v>
                      </c:pt>
                      <c:pt idx="17365">
                        <c:v>0.75039197719358131</c:v>
                      </c:pt>
                      <c:pt idx="17366">
                        <c:v>0.75043099718531636</c:v>
                      </c:pt>
                      <c:pt idx="17367">
                        <c:v>0.75047001562026072</c:v>
                      </c:pt>
                      <c:pt idx="17368">
                        <c:v>0.75050903249840795</c:v>
                      </c:pt>
                      <c:pt idx="17369">
                        <c:v>0.75054804781975293</c:v>
                      </c:pt>
                      <c:pt idx="17370">
                        <c:v>0.75058706158428956</c:v>
                      </c:pt>
                      <c:pt idx="17371">
                        <c:v>0.75062607379201296</c:v>
                      </c:pt>
                      <c:pt idx="17372">
                        <c:v>0.75066508444291691</c:v>
                      </c:pt>
                      <c:pt idx="17373">
                        <c:v>0.75070409353699574</c:v>
                      </c:pt>
                      <c:pt idx="17374">
                        <c:v>0.75074310107424425</c:v>
                      </c:pt>
                      <c:pt idx="17375">
                        <c:v>0.75078210705465676</c:v>
                      </c:pt>
                      <c:pt idx="17376">
                        <c:v>0.75082111147822672</c:v>
                      </c:pt>
                      <c:pt idx="17377">
                        <c:v>0.75086011434494926</c:v>
                      </c:pt>
                      <c:pt idx="17378">
                        <c:v>0.75089911565481837</c:v>
                      </c:pt>
                      <c:pt idx="17379">
                        <c:v>0.75093811540782873</c:v>
                      </c:pt>
                      <c:pt idx="17380">
                        <c:v>0.75097711360397368</c:v>
                      </c:pt>
                      <c:pt idx="17381">
                        <c:v>0.75101611024324832</c:v>
                      </c:pt>
                      <c:pt idx="17382">
                        <c:v>0.75105510532564679</c:v>
                      </c:pt>
                      <c:pt idx="17383">
                        <c:v>0.75109409885116263</c:v>
                      </c:pt>
                      <c:pt idx="17384">
                        <c:v>0.75113309081979074</c:v>
                      </c:pt>
                      <c:pt idx="17385">
                        <c:v>0.75117208123152512</c:v>
                      </c:pt>
                      <c:pt idx="17386">
                        <c:v>0.7512110700863599</c:v>
                      </c:pt>
                      <c:pt idx="17387">
                        <c:v>0.75125005738428952</c:v>
                      </c:pt>
                      <c:pt idx="17388">
                        <c:v>0.75128904312530731</c:v>
                      </c:pt>
                      <c:pt idx="17389">
                        <c:v>0.75132802730940806</c:v>
                      </c:pt>
                      <c:pt idx="17390">
                        <c:v>0.75136700993658612</c:v>
                      </c:pt>
                      <c:pt idx="17391">
                        <c:v>0.75140599100683536</c:v>
                      </c:pt>
                      <c:pt idx="17392">
                        <c:v>0.75144497052014947</c:v>
                      </c:pt>
                      <c:pt idx="17393">
                        <c:v>0.751483948476523</c:v>
                      </c:pt>
                      <c:pt idx="17394">
                        <c:v>0.75152292487594974</c:v>
                      </c:pt>
                      <c:pt idx="17395">
                        <c:v>0.75156189971842435</c:v>
                      </c:pt>
                      <c:pt idx="17396">
                        <c:v>0.75160087300393985</c:v>
                      </c:pt>
                      <c:pt idx="17397">
                        <c:v>0.75163984473249124</c:v>
                      </c:pt>
                      <c:pt idx="17398">
                        <c:v>0.75167881490407207</c:v>
                      </c:pt>
                      <c:pt idx="17399">
                        <c:v>0.75171778351867646</c:v>
                      </c:pt>
                      <c:pt idx="17400">
                        <c:v>0.75175675057629832</c:v>
                      </c:pt>
                      <c:pt idx="17401">
                        <c:v>0.75179571607693163</c:v>
                      </c:pt>
                      <c:pt idx="17402">
                        <c:v>0.75183468002057074</c:v>
                      </c:pt>
                      <c:pt idx="17403">
                        <c:v>0.75187364240720878</c:v>
                      </c:pt>
                      <c:pt idx="17404">
                        <c:v>0.75191260323684039</c:v>
                      </c:pt>
                      <c:pt idx="17405">
                        <c:v>0.75195156250945927</c:v>
                      </c:pt>
                      <c:pt idx="17406">
                        <c:v>0.75199052022505963</c:v>
                      </c:pt>
                      <c:pt idx="17407">
                        <c:v>0.75202947638363493</c:v>
                      </c:pt>
                      <c:pt idx="17408">
                        <c:v>0.75206843098517917</c:v>
                      </c:pt>
                      <c:pt idx="17409">
                        <c:v>0.75210738402968613</c:v>
                      </c:pt>
                      <c:pt idx="17410">
                        <c:v>0.75214633551714982</c:v>
                      </c:pt>
                      <c:pt idx="17411">
                        <c:v>0.75218528544756436</c:v>
                      </c:pt>
                      <c:pt idx="17412">
                        <c:v>0.7522242338209234</c:v>
                      </c:pt>
                      <c:pt idx="17413">
                        <c:v>0.75226318063722009</c:v>
                      </c:pt>
                      <c:pt idx="17414">
                        <c:v>0.75230212589644896</c:v>
                      </c:pt>
                      <c:pt idx="17415">
                        <c:v>0.75234106959860381</c:v>
                      </c:pt>
                      <c:pt idx="17416">
                        <c:v>0.75238001174367841</c:v>
                      </c:pt>
                      <c:pt idx="17417">
                        <c:v>0.752418952331666</c:v>
                      </c:pt>
                      <c:pt idx="17418">
                        <c:v>0.75245789136256103</c:v>
                      </c:pt>
                      <c:pt idx="17419">
                        <c:v>0.75249682883635693</c:v>
                      </c:pt>
                      <c:pt idx="17420">
                        <c:v>0.75253576475304707</c:v>
                      </c:pt>
                      <c:pt idx="17421">
                        <c:v>0.75257469911262564</c:v>
                      </c:pt>
                      <c:pt idx="17422">
                        <c:v>0.75261363191508612</c:v>
                      </c:pt>
                      <c:pt idx="17423">
                        <c:v>0.75265256316042262</c:v>
                      </c:pt>
                      <c:pt idx="17424">
                        <c:v>0.75269149284862791</c:v>
                      </c:pt>
                      <c:pt idx="17425">
                        <c:v>0.75273042097969645</c:v>
                      </c:pt>
                      <c:pt idx="17426">
                        <c:v>0.75276934755362179</c:v>
                      </c:pt>
                      <c:pt idx="17427">
                        <c:v>0.75280827257039717</c:v>
                      </c:pt>
                      <c:pt idx="17428">
                        <c:v>0.75284719603001649</c:v>
                      </c:pt>
                      <c:pt idx="17429">
                        <c:v>0.75288611793247295</c:v>
                      </c:pt>
                      <c:pt idx="17430">
                        <c:v>0.75292503827776092</c:v>
                      </c:pt>
                      <c:pt idx="17431">
                        <c:v>0.75296395706587316</c:v>
                      </c:pt>
                      <c:pt idx="17432">
                        <c:v>0.7530028742968039</c:v>
                      </c:pt>
                      <c:pt idx="17433">
                        <c:v>0.75304178997054627</c:v>
                      </c:pt>
                      <c:pt idx="17434">
                        <c:v>0.7530807040870936</c:v>
                      </c:pt>
                      <c:pt idx="17435">
                        <c:v>0.75311961664644012</c:v>
                      </c:pt>
                      <c:pt idx="17436">
                        <c:v>0.75315852764857882</c:v>
                      </c:pt>
                      <c:pt idx="17437">
                        <c:v>0.75319743709350306</c:v>
                      </c:pt>
                      <c:pt idx="17438">
                        <c:v>0.75323634498120662</c:v>
                      </c:pt>
                      <c:pt idx="17439">
                        <c:v>0.75327525131168316</c:v>
                      </c:pt>
                      <c:pt idx="17440">
                        <c:v>0.7533141560849258</c:v>
                      </c:pt>
                      <c:pt idx="17441">
                        <c:v>0.75335305930092777</c:v>
                      </c:pt>
                      <c:pt idx="17442">
                        <c:v>0.75339196095968297</c:v>
                      </c:pt>
                      <c:pt idx="17443">
                        <c:v>0.75343086106118451</c:v>
                      </c:pt>
                      <c:pt idx="17444">
                        <c:v>0.75346975960542573</c:v>
                      </c:pt>
                      <c:pt idx="17445">
                        <c:v>0.75350865659240018</c:v>
                      </c:pt>
                      <c:pt idx="17446">
                        <c:v>0.75354755202210144</c:v>
                      </c:pt>
                      <c:pt idx="17447">
                        <c:v>0.75358644589452228</c:v>
                      </c:pt>
                      <c:pt idx="17448">
                        <c:v>0.7536253382096566</c:v>
                      </c:pt>
                      <c:pt idx="17449">
                        <c:v>0.75366422896749741</c:v>
                      </c:pt>
                      <c:pt idx="17450">
                        <c:v>0.75370311816803792</c:v>
                      </c:pt>
                      <c:pt idx="17451">
                        <c:v>0.75374200581127193</c:v>
                      </c:pt>
                      <c:pt idx="17452">
                        <c:v>0.75378089189719188</c:v>
                      </c:pt>
                      <c:pt idx="17453">
                        <c:v>0.7538197764257919</c:v>
                      </c:pt>
                      <c:pt idx="17454">
                        <c:v>0.75385865939706476</c:v>
                      </c:pt>
                      <c:pt idx="17455">
                        <c:v>0.75389754081100391</c:v>
                      </c:pt>
                      <c:pt idx="17456">
                        <c:v>0.75393642066760225</c:v>
                      </c:pt>
                      <c:pt idx="17457">
                        <c:v>0.75397529896685334</c:v>
                      </c:pt>
                      <c:pt idx="17458">
                        <c:v>0.75401417570875051</c:v>
                      </c:pt>
                      <c:pt idx="17459">
                        <c:v>0.75405305089328645</c:v>
                      </c:pt>
                      <c:pt idx="17460">
                        <c:v>0.75409192452045426</c:v>
                      </c:pt>
                      <c:pt idx="17461">
                        <c:v>0.75413079659024773</c:v>
                      </c:pt>
                      <c:pt idx="17462">
                        <c:v>0.75416966710265965</c:v>
                      </c:pt>
                      <c:pt idx="17463">
                        <c:v>0.75420853605768323</c:v>
                      </c:pt>
                      <c:pt idx="17464">
                        <c:v>0.75424740345531138</c:v>
                      </c:pt>
                      <c:pt idx="17465">
                        <c:v>0.75428626929553733</c:v>
                      </c:pt>
                      <c:pt idx="17466">
                        <c:v>0.75432513357835385</c:v>
                      </c:pt>
                      <c:pt idx="17467">
                        <c:v>0.75436399630375472</c:v>
                      </c:pt>
                      <c:pt idx="17468">
                        <c:v>0.75440285747173241</c:v>
                      </c:pt>
                      <c:pt idx="17469">
                        <c:v>0.75444171708228014</c:v>
                      </c:pt>
                      <c:pt idx="17470">
                        <c:v>0.7544805751353908</c:v>
                      </c:pt>
                      <c:pt idx="17471">
                        <c:v>0.75451943163105761</c:v>
                      </c:pt>
                      <c:pt idx="17472">
                        <c:v>0.7545582865692736</c:v>
                      </c:pt>
                      <c:pt idx="17473">
                        <c:v>0.75459713995003141</c:v>
                      </c:pt>
                      <c:pt idx="17474">
                        <c:v>0.75463599177332419</c:v>
                      </c:pt>
                      <c:pt idx="17475">
                        <c:v>0.75467484203914503</c:v>
                      </c:pt>
                      <c:pt idx="17476">
                        <c:v>0.75471369074748651</c:v>
                      </c:pt>
                      <c:pt idx="17477">
                        <c:v>0.75475253789834207</c:v>
                      </c:pt>
                      <c:pt idx="17478">
                        <c:v>0.75479138349170405</c:v>
                      </c:pt>
                      <c:pt idx="17479">
                        <c:v>0.75483022752756601</c:v>
                      </c:pt>
                      <c:pt idx="17480">
                        <c:v>0.75486907000592018</c:v>
                      </c:pt>
                      <c:pt idx="17481">
                        <c:v>0.75490791092675957</c:v>
                      </c:pt>
                      <c:pt idx="17482">
                        <c:v>0.75494675029007752</c:v>
                      </c:pt>
                      <c:pt idx="17483">
                        <c:v>0.75498558809586624</c:v>
                      </c:pt>
                      <c:pt idx="17484">
                        <c:v>0.75502442434411887</c:v>
                      </c:pt>
                      <c:pt idx="17485">
                        <c:v>0.75506325903482796</c:v>
                      </c:pt>
                      <c:pt idx="17486">
                        <c:v>0.75510209216798652</c:v>
                      </c:pt>
                      <c:pt idx="17487">
                        <c:v>0.75514092374358766</c:v>
                      </c:pt>
                      <c:pt idx="17488">
                        <c:v>0.75517975376162372</c:v>
                      </c:pt>
                      <c:pt idx="17489">
                        <c:v>0.75521858222208715</c:v>
                      </c:pt>
                      <c:pt idx="17490">
                        <c:v>0.75525740912497086</c:v>
                      </c:pt>
                      <c:pt idx="17491">
                        <c:v>0.7552962344702685</c:v>
                      </c:pt>
                      <c:pt idx="17492">
                        <c:v>0.75533505825797131</c:v>
                      </c:pt>
                      <c:pt idx="17493">
                        <c:v>0.75537388048807308</c:v>
                      </c:pt>
                      <c:pt idx="17494">
                        <c:v>0.75541270116056602</c:v>
                      </c:pt>
                      <c:pt idx="17495">
                        <c:v>0.75545152027544282</c:v>
                      </c:pt>
                      <c:pt idx="17496">
                        <c:v>0.75549033783269615</c:v>
                      </c:pt>
                      <c:pt idx="17497">
                        <c:v>0.75552915383231867</c:v>
                      </c:pt>
                      <c:pt idx="17498">
                        <c:v>0.75556796827430273</c:v>
                      </c:pt>
                      <c:pt idx="17499">
                        <c:v>0.75560678115864155</c:v>
                      </c:pt>
                      <c:pt idx="17500">
                        <c:v>0.75564559248532692</c:v>
                      </c:pt>
                      <c:pt idx="17501">
                        <c:v>0.75568440225435218</c:v>
                      </c:pt>
                      <c:pt idx="17502">
                        <c:v>0.75572321046570934</c:v>
                      </c:pt>
                      <c:pt idx="17503">
                        <c:v>0.75576201711939106</c:v>
                      </c:pt>
                      <c:pt idx="17504">
                        <c:v>0.75580082221539024</c:v>
                      </c:pt>
                      <c:pt idx="17505">
                        <c:v>0.75583962575369879</c:v>
                      </c:pt>
                      <c:pt idx="17506">
                        <c:v>0.75587842773430947</c:v>
                      </c:pt>
                      <c:pt idx="17507">
                        <c:v>0.75591722815721496</c:v>
                      </c:pt>
                      <c:pt idx="17508">
                        <c:v>0.7559560270224075</c:v>
                      </c:pt>
                      <c:pt idx="17509">
                        <c:v>0.75599482432987952</c:v>
                      </c:pt>
                      <c:pt idx="17510">
                        <c:v>0.7560336200796236</c:v>
                      </c:pt>
                      <c:pt idx="17511">
                        <c:v>0.75607241427163197</c:v>
                      </c:pt>
                      <c:pt idx="17512">
                        <c:v>0.75611120690589739</c:v>
                      </c:pt>
                      <c:pt idx="17513">
                        <c:v>0.75614999798241189</c:v>
                      </c:pt>
                      <c:pt idx="17514">
                        <c:v>0.75618878750116758</c:v>
                      </c:pt>
                      <c:pt idx="17515">
                        <c:v>0.7562275754621578</c:v>
                      </c:pt>
                      <c:pt idx="17516">
                        <c:v>0.75626636186537377</c:v>
                      </c:pt>
                      <c:pt idx="17517">
                        <c:v>0.75630514671080884</c:v>
                      </c:pt>
                      <c:pt idx="17518">
                        <c:v>0.75634392999845446</c:v>
                      </c:pt>
                      <c:pt idx="17519">
                        <c:v>0.75638271172830351</c:v>
                      </c:pt>
                      <c:pt idx="17520">
                        <c:v>0.75642149190034802</c:v>
                      </c:pt>
                      <c:pt idx="17521">
                        <c:v>0.7564602705145802</c:v>
                      </c:pt>
                      <c:pt idx="17522">
                        <c:v>0.75649904757099251</c:v>
                      </c:pt>
                      <c:pt idx="17523">
                        <c:v>0.75653782306957695</c:v>
                      </c:pt>
                      <c:pt idx="17524">
                        <c:v>0.75657659701032609</c:v>
                      </c:pt>
                      <c:pt idx="17525">
                        <c:v>0.7566153693932316</c:v>
                      </c:pt>
                      <c:pt idx="17526">
                        <c:v>0.75665414021828625</c:v>
                      </c:pt>
                      <c:pt idx="17527">
                        <c:v>0.75669290948548207</c:v>
                      </c:pt>
                      <c:pt idx="17528">
                        <c:v>0.75673167719481083</c:v>
                      </c:pt>
                      <c:pt idx="17529">
                        <c:v>0.75677044334626498</c:v>
                      </c:pt>
                      <c:pt idx="17530">
                        <c:v>0.75680920793983708</c:v>
                      </c:pt>
                      <c:pt idx="17531">
                        <c:v>0.75684797097551859</c:v>
                      </c:pt>
                      <c:pt idx="17532">
                        <c:v>0.75688673245330162</c:v>
                      </c:pt>
                      <c:pt idx="17533">
                        <c:v>0.75692549237317841</c:v>
                      </c:pt>
                      <c:pt idx="17534">
                        <c:v>0.7569642507351414</c:v>
                      </c:pt>
                      <c:pt idx="17535">
                        <c:v>0.75700300753918226</c:v>
                      </c:pt>
                      <c:pt idx="17536">
                        <c:v>0.75704176278529278</c:v>
                      </c:pt>
                      <c:pt idx="17537">
                        <c:v>0.75708051647346553</c:v>
                      </c:pt>
                      <c:pt idx="17538">
                        <c:v>0.75711926860369227</c:v>
                      </c:pt>
                      <c:pt idx="17539">
                        <c:v>0.75715801917596515</c:v>
                      </c:pt>
                      <c:pt idx="17540">
                        <c:v>0.75719676819027582</c:v>
                      </c:pt>
                      <c:pt idx="17541">
                        <c:v>0.75723551564661618</c:v>
                      </c:pt>
                      <c:pt idx="17542">
                        <c:v>0.75727426154497901</c:v>
                      </c:pt>
                      <c:pt idx="17543">
                        <c:v>0.75731300588535533</c:v>
                      </c:pt>
                      <c:pt idx="17544">
                        <c:v>0.75735174866773747</c:v>
                      </c:pt>
                      <c:pt idx="17545">
                        <c:v>0.7573904898921171</c:v>
                      </c:pt>
                      <c:pt idx="17546">
                        <c:v>0.75742922955848646</c:v>
                      </c:pt>
                      <c:pt idx="17547">
                        <c:v>0.75746796766683733</c:v>
                      </c:pt>
                      <c:pt idx="17548">
                        <c:v>0.75750670421716082</c:v>
                      </c:pt>
                      <c:pt idx="17549">
                        <c:v>0.75754543920945006</c:v>
                      </c:pt>
                      <c:pt idx="17550">
                        <c:v>0.75758417264369582</c:v>
                      </c:pt>
                      <c:pt idx="17551">
                        <c:v>0.75762290451989056</c:v>
                      </c:pt>
                      <c:pt idx="17552">
                        <c:v>0.75766163483802551</c:v>
                      </c:pt>
                      <c:pt idx="17553">
                        <c:v>0.75770036359809312</c:v>
                      </c:pt>
                      <c:pt idx="17554">
                        <c:v>0.75773909080008428</c:v>
                      </c:pt>
                      <c:pt idx="17555">
                        <c:v>0.75777781644399178</c:v>
                      </c:pt>
                      <c:pt idx="17556">
                        <c:v>0.75781654052980651</c:v>
                      </c:pt>
                      <c:pt idx="17557">
                        <c:v>0.75785526305752038</c:v>
                      </c:pt>
                      <c:pt idx="17558">
                        <c:v>0.75789398402712527</c:v>
                      </c:pt>
                      <c:pt idx="17559">
                        <c:v>0.75793270343861252</c:v>
                      </c:pt>
                      <c:pt idx="17560">
                        <c:v>0.75797142129197437</c:v>
                      </c:pt>
                      <c:pt idx="17561">
                        <c:v>0.75801013758720193</c:v>
                      </c:pt>
                      <c:pt idx="17562">
                        <c:v>0.7580488523242872</c:v>
                      </c:pt>
                      <c:pt idx="17563">
                        <c:v>0.75808756550322165</c:v>
                      </c:pt>
                      <c:pt idx="17564">
                        <c:v>0.75812627712399661</c:v>
                      </c:pt>
                      <c:pt idx="17565">
                        <c:v>0.75816498718660419</c:v>
                      </c:pt>
                      <c:pt idx="17566">
                        <c:v>0.75820369569103563</c:v>
                      </c:pt>
                      <c:pt idx="17567">
                        <c:v>0.7582424026372826</c:v>
                      </c:pt>
                      <c:pt idx="17568">
                        <c:v>0.75828110802533644</c:v>
                      </c:pt>
                      <c:pt idx="17569">
                        <c:v>0.75831981185518915</c:v>
                      </c:pt>
                      <c:pt idx="17570">
                        <c:v>0.75835851412683153</c:v>
                      </c:pt>
                      <c:pt idx="17571">
                        <c:v>0.75839721484025591</c:v>
                      </c:pt>
                      <c:pt idx="17572">
                        <c:v>0.75843591399545285</c:v>
                      </c:pt>
                      <c:pt idx="17573">
                        <c:v>0.75847461159241447</c:v>
                      </c:pt>
                      <c:pt idx="17574">
                        <c:v>0.75851330763113189</c:v>
                      </c:pt>
                      <c:pt idx="17575">
                        <c:v>0.7585520021115969</c:v>
                      </c:pt>
                      <c:pt idx="17576">
                        <c:v>0.75859069503380039</c:v>
                      </c:pt>
                      <c:pt idx="17577">
                        <c:v>0.75862938639773425</c:v>
                      </c:pt>
                      <c:pt idx="17578">
                        <c:v>0.7586680762033895</c:v>
                      </c:pt>
                      <c:pt idx="17579">
                        <c:v>0.7587067644507578</c:v>
                      </c:pt>
                      <c:pt idx="17580">
                        <c:v>0.75874545113983027</c:v>
                      </c:pt>
                      <c:pt idx="17581">
                        <c:v>0.75878413627059826</c:v>
                      </c:pt>
                      <c:pt idx="17582">
                        <c:v>0.75882281984305322</c:v>
                      </c:pt>
                      <c:pt idx="17583">
                        <c:v>0.75886150185718637</c:v>
                      </c:pt>
                      <c:pt idx="17584">
                        <c:v>0.75890018231298895</c:v>
                      </c:pt>
                      <c:pt idx="17585">
                        <c:v>0.75893886121045229</c:v>
                      </c:pt>
                      <c:pt idx="17586">
                        <c:v>0.75897753854956751</c:v>
                      </c:pt>
                      <c:pt idx="17587">
                        <c:v>0.75901621433032629</c:v>
                      </c:pt>
                      <c:pt idx="17588">
                        <c:v>0.75905488855271941</c:v>
                      </c:pt>
                      <c:pt idx="17589">
                        <c:v>0.7590935612167381</c:v>
                      </c:pt>
                      <c:pt idx="17590">
                        <c:v>0.75913223232237348</c:v>
                      </c:pt>
                      <c:pt idx="17591">
                        <c:v>0.75917090186961678</c:v>
                      </c:pt>
                      <c:pt idx="17592">
                        <c:v>0.75920956985845967</c:v>
                      </c:pt>
                      <c:pt idx="17593">
                        <c:v>0.75924823628889238</c:v>
                      </c:pt>
                      <c:pt idx="17594">
                        <c:v>0.75928690116090658</c:v>
                      </c:pt>
                      <c:pt idx="17595">
                        <c:v>0.75932556447449362</c:v>
                      </c:pt>
                      <c:pt idx="17596">
                        <c:v>0.75936422622964406</c:v>
                      </c:pt>
                      <c:pt idx="17597">
                        <c:v>0.75940288642634934</c:v>
                      </c:pt>
                      <c:pt idx="17598">
                        <c:v>0.75944154506460004</c:v>
                      </c:pt>
                      <c:pt idx="17599">
                        <c:v>0.75948020214438794</c:v>
                      </c:pt>
                      <c:pt idx="17600">
                        <c:v>0.75951885766570315</c:v>
                      </c:pt>
                      <c:pt idx="17601">
                        <c:v>0.75955751162853768</c:v>
                      </c:pt>
                      <c:pt idx="17602">
                        <c:v>0.75959616403288144</c:v>
                      </c:pt>
                      <c:pt idx="17603">
                        <c:v>0.75963481487872642</c:v>
                      </c:pt>
                      <c:pt idx="17604">
                        <c:v>0.75967346416606296</c:v>
                      </c:pt>
                      <c:pt idx="17605">
                        <c:v>0.75971211189488186</c:v>
                      </c:pt>
                      <c:pt idx="17606">
                        <c:v>0.75975075806517478</c:v>
                      </c:pt>
                      <c:pt idx="17607">
                        <c:v>0.75978940267693207</c:v>
                      </c:pt>
                      <c:pt idx="17608">
                        <c:v>0.75982804573014462</c:v>
                      </c:pt>
                      <c:pt idx="17609">
                        <c:v>0.75986668722480355</c:v>
                      </c:pt>
                      <c:pt idx="17610">
                        <c:v>0.75990532716089965</c:v>
                      </c:pt>
                      <c:pt idx="17611">
                        <c:v>0.75994396553842369</c:v>
                      </c:pt>
                      <c:pt idx="17612">
                        <c:v>0.75998260235736625</c:v>
                      </c:pt>
                      <c:pt idx="17613">
                        <c:v>0.76002123761771856</c:v>
                      </c:pt>
                      <c:pt idx="17614">
                        <c:v>0.7600598713194715</c:v>
                      </c:pt>
                      <c:pt idx="17615">
                        <c:v>0.76009850346261554</c:v>
                      </c:pt>
                      <c:pt idx="17616">
                        <c:v>0.76013713404714134</c:v>
                      </c:pt>
                      <c:pt idx="17617">
                        <c:v>0.76017576307303958</c:v>
                      </c:pt>
                      <c:pt idx="17618">
                        <c:v>0.76021439054030138</c:v>
                      </c:pt>
                      <c:pt idx="17619">
                        <c:v>0.7602530164489173</c:v>
                      </c:pt>
                      <c:pt idx="17620">
                        <c:v>0.76029164079887834</c:v>
                      </c:pt>
                      <c:pt idx="17621">
                        <c:v>0.7603302635901743</c:v>
                      </c:pt>
                      <c:pt idx="17622">
                        <c:v>0.76036888482279663</c:v>
                      </c:pt>
                      <c:pt idx="17623">
                        <c:v>0.76040750449673589</c:v>
                      </c:pt>
                      <c:pt idx="17624">
                        <c:v>0.76044612261198241</c:v>
                      </c:pt>
                      <c:pt idx="17625">
                        <c:v>0.76048473916852677</c:v>
                      </c:pt>
                      <c:pt idx="17626">
                        <c:v>0.76052335416635986</c:v>
                      </c:pt>
                      <c:pt idx="17627">
                        <c:v>0.76056196760547223</c:v>
                      </c:pt>
                      <c:pt idx="17628">
                        <c:v>0.76060057948585402</c:v>
                      </c:pt>
                      <c:pt idx="17629">
                        <c:v>0.76063918980749634</c:v>
                      </c:pt>
                      <c:pt idx="17630">
                        <c:v>0.76067779857038931</c:v>
                      </c:pt>
                      <c:pt idx="17631">
                        <c:v>0.76071640577452371</c:v>
                      </c:pt>
                      <c:pt idx="17632">
                        <c:v>0.76075501141988966</c:v>
                      </c:pt>
                      <c:pt idx="17633">
                        <c:v>0.76079361550647795</c:v>
                      </c:pt>
                      <c:pt idx="17634">
                        <c:v>0.76083221803427925</c:v>
                      </c:pt>
                      <c:pt idx="17635">
                        <c:v>0.76087081900328357</c:v>
                      </c:pt>
                      <c:pt idx="17636">
                        <c:v>0.76090941841348103</c:v>
                      </c:pt>
                      <c:pt idx="17637">
                        <c:v>0.76094801626486286</c:v>
                      </c:pt>
                      <c:pt idx="17638">
                        <c:v>0.76098661255741906</c:v>
                      </c:pt>
                      <c:pt idx="17639">
                        <c:v>0.76102520729113998</c:v>
                      </c:pt>
                      <c:pt idx="17640">
                        <c:v>0.76106380046601607</c:v>
                      </c:pt>
                      <c:pt idx="17641">
                        <c:v>0.76110239208203734</c:v>
                      </c:pt>
                      <c:pt idx="17642">
                        <c:v>0.76114098213919446</c:v>
                      </c:pt>
                      <c:pt idx="17643">
                        <c:v>0.7611795706374781</c:v>
                      </c:pt>
                      <c:pt idx="17644">
                        <c:v>0.7612181575768775</c:v>
                      </c:pt>
                      <c:pt idx="17645">
                        <c:v>0.76125674295738399</c:v>
                      </c:pt>
                      <c:pt idx="17646">
                        <c:v>0.76129532677898692</c:v>
                      </c:pt>
                      <c:pt idx="17647">
                        <c:v>0.76133390904167741</c:v>
                      </c:pt>
                      <c:pt idx="17648">
                        <c:v>0.76137248974544491</c:v>
                      </c:pt>
                      <c:pt idx="17649">
                        <c:v>0.76141106889028021</c:v>
                      </c:pt>
                      <c:pt idx="17650">
                        <c:v>0.76144964647617297</c:v>
                      </c:pt>
                      <c:pt idx="17651">
                        <c:v>0.76148822250311365</c:v>
                      </c:pt>
                      <c:pt idx="17652">
                        <c:v>0.76152679697109249</c:v>
                      </c:pt>
                      <c:pt idx="17653">
                        <c:v>0.7615653698800996</c:v>
                      </c:pt>
                      <c:pt idx="17654">
                        <c:v>0.76160394123012476</c:v>
                      </c:pt>
                      <c:pt idx="17655">
                        <c:v>0.76164251102115854</c:v>
                      </c:pt>
                      <c:pt idx="17656">
                        <c:v>0.76168107925319051</c:v>
                      </c:pt>
                      <c:pt idx="17657">
                        <c:v>0.76171964592621111</c:v>
                      </c:pt>
                      <c:pt idx="17658">
                        <c:v>0.76175821104021046</c:v>
                      </c:pt>
                      <c:pt idx="17659">
                        <c:v>0.76179677459517836</c:v>
                      </c:pt>
                      <c:pt idx="17660">
                        <c:v>0.76183533659110492</c:v>
                      </c:pt>
                      <c:pt idx="17661">
                        <c:v>0.76187389702797992</c:v>
                      </c:pt>
                      <c:pt idx="17662">
                        <c:v>0.76191245590579337</c:v>
                      </c:pt>
                      <c:pt idx="17663">
                        <c:v>0.76195101322453573</c:v>
                      </c:pt>
                      <c:pt idx="17664">
                        <c:v>0.76198956898419645</c:v>
                      </c:pt>
                      <c:pt idx="17665">
                        <c:v>0.76202812318476576</c:v>
                      </c:pt>
                      <c:pt idx="17666">
                        <c:v>0.76206667582623322</c:v>
                      </c:pt>
                      <c:pt idx="17667">
                        <c:v>0.76210522690858906</c:v>
                      </c:pt>
                      <c:pt idx="17668">
                        <c:v>0.76214377643182274</c:v>
                      </c:pt>
                      <c:pt idx="17669">
                        <c:v>0.7621823243959247</c:v>
                      </c:pt>
                      <c:pt idx="17670">
                        <c:v>0.76222087080088419</c:v>
                      </c:pt>
                      <c:pt idx="17671">
                        <c:v>0.76225941564669164</c:v>
                      </c:pt>
                      <c:pt idx="17672">
                        <c:v>0.76229795893333607</c:v>
                      </c:pt>
                      <c:pt idx="17673">
                        <c:v>0.76233650066080805</c:v>
                      </c:pt>
                      <c:pt idx="17674">
                        <c:v>0.76237504082909668</c:v>
                      </c:pt>
                      <c:pt idx="17675">
                        <c:v>0.76241357943819243</c:v>
                      </c:pt>
                      <c:pt idx="17676">
                        <c:v>0.76245211648808431</c:v>
                      </c:pt>
                      <c:pt idx="17677">
                        <c:v>0.76249065197876265</c:v>
                      </c:pt>
                      <c:pt idx="17678">
                        <c:v>0.76252918591021668</c:v>
                      </c:pt>
                      <c:pt idx="17679">
                        <c:v>0.76256771828243641</c:v>
                      </c:pt>
                      <c:pt idx="17680">
                        <c:v>0.76260624909541108</c:v>
                      </c:pt>
                      <c:pt idx="17681">
                        <c:v>0.76264477834913103</c:v>
                      </c:pt>
                      <c:pt idx="17682">
                        <c:v>0.76268330604358514</c:v>
                      </c:pt>
                      <c:pt idx="17683">
                        <c:v>0.76272183217876366</c:v>
                      </c:pt>
                      <c:pt idx="17684">
                        <c:v>0.7627603567546557</c:v>
                      </c:pt>
                      <c:pt idx="17685">
                        <c:v>0.76279887977125116</c:v>
                      </c:pt>
                      <c:pt idx="17686">
                        <c:v>0.76283740122853905</c:v>
                      </c:pt>
                      <c:pt idx="17687">
                        <c:v>0.76287592112650959</c:v>
                      </c:pt>
                      <c:pt idx="17688">
                        <c:v>0.76291443946515203</c:v>
                      </c:pt>
                      <c:pt idx="17689">
                        <c:v>0.76295295624445592</c:v>
                      </c:pt>
                      <c:pt idx="17690">
                        <c:v>0.76299147146441082</c:v>
                      </c:pt>
                      <c:pt idx="17691">
                        <c:v>0.76302998512500608</c:v>
                      </c:pt>
                      <c:pt idx="17692">
                        <c:v>0.76306849722623082</c:v>
                      </c:pt>
                      <c:pt idx="17693">
                        <c:v>0.76310700776807505</c:v>
                      </c:pt>
                      <c:pt idx="17694">
                        <c:v>0.76314551675052766</c:v>
                      </c:pt>
                      <c:pt idx="17695">
                        <c:v>0.76318402417357878</c:v>
                      </c:pt>
                      <c:pt idx="17696">
                        <c:v>0.76322253003721696</c:v>
                      </c:pt>
                      <c:pt idx="17697">
                        <c:v>0.763261034341432</c:v>
                      </c:pt>
                      <c:pt idx="17698">
                        <c:v>0.76329953708621345</c:v>
                      </c:pt>
                      <c:pt idx="17699">
                        <c:v>0.76333803827155033</c:v>
                      </c:pt>
                      <c:pt idx="17700">
                        <c:v>0.76337653789743176</c:v>
                      </c:pt>
                      <c:pt idx="17701">
                        <c:v>0.76341503596384741</c:v>
                      </c:pt>
                      <c:pt idx="17702">
                        <c:v>0.76345353247078629</c:v>
                      </c:pt>
                      <c:pt idx="17703">
                        <c:v>0.76349202741823818</c:v>
                      </c:pt>
                      <c:pt idx="17704">
                        <c:v>0.76353052080619144</c:v>
                      </c:pt>
                      <c:pt idx="17705">
                        <c:v>0.76356901263463572</c:v>
                      </c:pt>
                      <c:pt idx="17706">
                        <c:v>0.76360750290356039</c:v>
                      </c:pt>
                      <c:pt idx="17707">
                        <c:v>0.76364599161295499</c:v>
                      </c:pt>
                      <c:pt idx="17708">
                        <c:v>0.76368447876280754</c:v>
                      </c:pt>
                      <c:pt idx="17709">
                        <c:v>0.76372296435310794</c:v>
                      </c:pt>
                      <c:pt idx="17710">
                        <c:v>0.7637614483838453</c:v>
                      </c:pt>
                      <c:pt idx="17711">
                        <c:v>0.76379993085500897</c:v>
                      </c:pt>
                      <c:pt idx="17712">
                        <c:v>0.7638384117665874</c:v>
                      </c:pt>
                      <c:pt idx="17713">
                        <c:v>0.76387689111856993</c:v>
                      </c:pt>
                      <c:pt idx="17714">
                        <c:v>0.76391536891094602</c:v>
                      </c:pt>
                      <c:pt idx="17715">
                        <c:v>0.76395384514370412</c:v>
                      </c:pt>
                      <c:pt idx="17716">
                        <c:v>0.76399231981683369</c:v>
                      </c:pt>
                      <c:pt idx="17717">
                        <c:v>0.76403079293032339</c:v>
                      </c:pt>
                      <c:pt idx="17718">
                        <c:v>0.76406926448416235</c:v>
                      </c:pt>
                      <c:pt idx="17719">
                        <c:v>0.76410773447833946</c:v>
                      </c:pt>
                      <c:pt idx="17720">
                        <c:v>0.76414620291284385</c:v>
                      </c:pt>
                      <c:pt idx="17721">
                        <c:v>0.76418466978766431</c:v>
                      </c:pt>
                      <c:pt idx="17722">
                        <c:v>0.76422313510278994</c:v>
                      </c:pt>
                      <c:pt idx="17723">
                        <c:v>0.76426159885820955</c:v>
                      </c:pt>
                      <c:pt idx="17724">
                        <c:v>0.76430006105391168</c:v>
                      </c:pt>
                      <c:pt idx="17725">
                        <c:v>0.76433852168988548</c:v>
                      </c:pt>
                      <c:pt idx="17726">
                        <c:v>0.76437698076611971</c:v>
                      </c:pt>
                      <c:pt idx="17727">
                        <c:v>0.7644154382826035</c:v>
                      </c:pt>
                      <c:pt idx="17728">
                        <c:v>0.76445389423932519</c:v>
                      </c:pt>
                      <c:pt idx="17729">
                        <c:v>0.76449234863627369</c:v>
                      </c:pt>
                      <c:pt idx="17730">
                        <c:v>0.7645308014734381</c:v>
                      </c:pt>
                      <c:pt idx="17731">
                        <c:v>0.76456925275080678</c:v>
                      </c:pt>
                      <c:pt idx="17732">
                        <c:v>0.76460770246836862</c:v>
                      </c:pt>
                      <c:pt idx="17733">
                        <c:v>0.76464615062611252</c:v>
                      </c:pt>
                      <c:pt idx="17734">
                        <c:v>0.76468459722402637</c:v>
                      </c:pt>
                      <c:pt idx="17735">
                        <c:v>0.76472304226209997</c:v>
                      </c:pt>
                      <c:pt idx="17736">
                        <c:v>0.76476148574032121</c:v>
                      </c:pt>
                      <c:pt idx="17737">
                        <c:v>0.76479992765867899</c:v>
                      </c:pt>
                      <c:pt idx="17738">
                        <c:v>0.76483836801716176</c:v>
                      </c:pt>
                      <c:pt idx="17739">
                        <c:v>0.76487680681575831</c:v>
                      </c:pt>
                      <c:pt idx="17740">
                        <c:v>0.76491524405445732</c:v>
                      </c:pt>
                      <c:pt idx="17741">
                        <c:v>0.76495367973324702</c:v>
                      </c:pt>
                      <c:pt idx="17742">
                        <c:v>0.76499211385211607</c:v>
                      </c:pt>
                      <c:pt idx="17743">
                        <c:v>0.76503054641105306</c:v>
                      </c:pt>
                      <c:pt idx="17744">
                        <c:v>0.76506897741004665</c:v>
                      </c:pt>
                      <c:pt idx="17745">
                        <c:v>0.76510740684908463</c:v>
                      </c:pt>
                      <c:pt idx="17746">
                        <c:v>0.76514583472815645</c:v>
                      </c:pt>
                      <c:pt idx="17747">
                        <c:v>0.76518426104725001</c:v>
                      </c:pt>
                      <c:pt idx="17748">
                        <c:v>0.76522268580635389</c:v>
                      </c:pt>
                      <c:pt idx="17749">
                        <c:v>0.76526110900545641</c:v>
                      </c:pt>
                      <c:pt idx="17750">
                        <c:v>0.76529953064454592</c:v>
                      </c:pt>
                      <c:pt idx="17751">
                        <c:v>0.76533795072361133</c:v>
                      </c:pt>
                      <c:pt idx="17752">
                        <c:v>0.76537636924263996</c:v>
                      </c:pt>
                      <c:pt idx="17753">
                        <c:v>0.76541478620162118</c:v>
                      </c:pt>
                      <c:pt idx="17754">
                        <c:v>0.76545320160054253</c:v>
                      </c:pt>
                      <c:pt idx="17755">
                        <c:v>0.76549161543939259</c:v>
                      </c:pt>
                      <c:pt idx="17756">
                        <c:v>0.76553002771816026</c:v>
                      </c:pt>
                      <c:pt idx="17757">
                        <c:v>0.76556843843683253</c:v>
                      </c:pt>
                      <c:pt idx="17758">
                        <c:v>0.76560684759539888</c:v>
                      </c:pt>
                      <c:pt idx="17759">
                        <c:v>0.76564525519384674</c:v>
                      </c:pt>
                      <c:pt idx="17760">
                        <c:v>0.76568366123216469</c:v>
                      </c:pt>
                      <c:pt idx="17761">
                        <c:v>0.76572206571034096</c:v>
                      </c:pt>
                      <c:pt idx="17762">
                        <c:v>0.76576046862836333</c:v>
                      </c:pt>
                      <c:pt idx="17763">
                        <c:v>0.76579886998622038</c:v>
                      </c:pt>
                      <c:pt idx="17764">
                        <c:v>0.76583726978389999</c:v>
                      </c:pt>
                      <c:pt idx="17765">
                        <c:v>0.76587566802139029</c:v>
                      </c:pt>
                      <c:pt idx="17766">
                        <c:v>0.76591406469867951</c:v>
                      </c:pt>
                      <c:pt idx="17767">
                        <c:v>0.76595245981575577</c:v>
                      </c:pt>
                      <c:pt idx="17768">
                        <c:v>0.76599085337260675</c:v>
                      </c:pt>
                      <c:pt idx="17769">
                        <c:v>0.76602924536922079</c:v>
                      </c:pt>
                      <c:pt idx="17770">
                        <c:v>0.7660676358055859</c:v>
                      </c:pt>
                      <c:pt idx="17771">
                        <c:v>0.76610602468168998</c:v>
                      </c:pt>
                      <c:pt idx="17772">
                        <c:v>0.76614441199752115</c:v>
                      </c:pt>
                      <c:pt idx="17773">
                        <c:v>0.76618279775306719</c:v>
                      </c:pt>
                      <c:pt idx="17774">
                        <c:v>0.76622118194831657</c:v>
                      </c:pt>
                      <c:pt idx="17775">
                        <c:v>0.76625956458325628</c:v>
                      </c:pt>
                      <c:pt idx="17776">
                        <c:v>0.76629794565787479</c:v>
                      </c:pt>
                      <c:pt idx="17777">
                        <c:v>0.76633632517216022</c:v>
                      </c:pt>
                      <c:pt idx="17778">
                        <c:v>0.76637470312610001</c:v>
                      </c:pt>
                      <c:pt idx="17779">
                        <c:v>0.76641307951968207</c:v>
                      </c:pt>
                      <c:pt idx="17780">
                        <c:v>0.7664514543528943</c:v>
                      </c:pt>
                      <c:pt idx="17781">
                        <c:v>0.7664898276257246</c:v>
                      </c:pt>
                      <c:pt idx="17782">
                        <c:v>0.76652819933816041</c:v>
                      </c:pt>
                      <c:pt idx="17783">
                        <c:v>0.76656656949018998</c:v>
                      </c:pt>
                      <c:pt idx="17784">
                        <c:v>0.76660493808180108</c:v>
                      </c:pt>
                      <c:pt idx="17785">
                        <c:v>0.76664330511298062</c:v>
                      </c:pt>
                      <c:pt idx="17786">
                        <c:v>0.76668167058371717</c:v>
                      </c:pt>
                      <c:pt idx="17787">
                        <c:v>0.7667200344939985</c:v>
                      </c:pt>
                      <c:pt idx="17788">
                        <c:v>0.76675839684381131</c:v>
                      </c:pt>
                      <c:pt idx="17789">
                        <c:v>0.76679675763314403</c:v>
                      </c:pt>
                      <c:pt idx="17790">
                        <c:v>0.76683511686198447</c:v>
                      </c:pt>
                      <c:pt idx="17791">
                        <c:v>0.76687347453031973</c:v>
                      </c:pt>
                      <c:pt idx="17792">
                        <c:v>0.76691183063813773</c:v>
                      </c:pt>
                      <c:pt idx="17793">
                        <c:v>0.76695018518542546</c:v>
                      </c:pt>
                      <c:pt idx="17794">
                        <c:v>0.76698853817217116</c:v>
                      </c:pt>
                      <c:pt idx="17795">
                        <c:v>0.7670268895983624</c:v>
                      </c:pt>
                      <c:pt idx="17796">
                        <c:v>0.7670652394639863</c:v>
                      </c:pt>
                      <c:pt idx="17797">
                        <c:v>0.76710358776903032</c:v>
                      </c:pt>
                      <c:pt idx="17798">
                        <c:v>0.76714193451348245</c:v>
                      </c:pt>
                      <c:pt idx="17799">
                        <c:v>0.76718027969732971</c:v>
                      </c:pt>
                      <c:pt idx="17800">
                        <c:v>0.76721862332055957</c:v>
                      </c:pt>
                      <c:pt idx="17801">
                        <c:v>0.76725696538315935</c:v>
                      </c:pt>
                      <c:pt idx="17802">
                        <c:v>0.76729530588511685</c:v>
                      </c:pt>
                      <c:pt idx="17803">
                        <c:v>0.76733364482641941</c:v>
                      </c:pt>
                      <c:pt idx="17804">
                        <c:v>0.76737198220705416</c:v>
                      </c:pt>
                      <c:pt idx="17805">
                        <c:v>0.76741031802700854</c:v>
                      </c:pt>
                      <c:pt idx="17806">
                        <c:v>0.76744865228626979</c:v>
                      </c:pt>
                      <c:pt idx="17807">
                        <c:v>0.76748698498482537</c:v>
                      </c:pt>
                      <c:pt idx="17808">
                        <c:v>0.76752531612266217</c:v>
                      </c:pt>
                      <c:pt idx="17809">
                        <c:v>0.76756364569976798</c:v>
                      </c:pt>
                      <c:pt idx="17810">
                        <c:v>0.76760197371612982</c:v>
                      </c:pt>
                      <c:pt idx="17811">
                        <c:v>0.76764030017173512</c:v>
                      </c:pt>
                      <c:pt idx="17812">
                        <c:v>0.76767862506657047</c:v>
                      </c:pt>
                      <c:pt idx="17813">
                        <c:v>0.76771694840062377</c:v>
                      </c:pt>
                      <c:pt idx="17814">
                        <c:v>0.7677552701738819</c:v>
                      </c:pt>
                      <c:pt idx="17815">
                        <c:v>0.76779359038633188</c:v>
                      </c:pt>
                      <c:pt idx="17816">
                        <c:v>0.76783190903796117</c:v>
                      </c:pt>
                      <c:pt idx="17817">
                        <c:v>0.76787022612875655</c:v>
                      </c:pt>
                      <c:pt idx="17818">
                        <c:v>0.76790854165870537</c:v>
                      </c:pt>
                      <c:pt idx="17819">
                        <c:v>0.76794685562779452</c:v>
                      </c:pt>
                      <c:pt idx="17820">
                        <c:v>0.76798516803601113</c:v>
                      </c:pt>
                      <c:pt idx="17821">
                        <c:v>0.7680234788833421</c:v>
                      </c:pt>
                      <c:pt idx="17822">
                        <c:v>0.76806178816977466</c:v>
                      </c:pt>
                      <c:pt idx="17823">
                        <c:v>0.76810009589529582</c:v>
                      </c:pt>
                      <c:pt idx="17824">
                        <c:v>0.76813840205989214</c:v>
                      </c:pt>
                      <c:pt idx="17825">
                        <c:v>0.76817670666355098</c:v>
                      </c:pt>
                      <c:pt idx="17826">
                        <c:v>0.76821500970625911</c:v>
                      </c:pt>
                      <c:pt idx="17827">
                        <c:v>0.76825331118800388</c:v>
                      </c:pt>
                      <c:pt idx="17828">
                        <c:v>0.7682916111087712</c:v>
                      </c:pt>
                      <c:pt idx="17829">
                        <c:v>0.76832990946854884</c:v>
                      </c:pt>
                      <c:pt idx="17830">
                        <c:v>0.76836820626732338</c:v>
                      </c:pt>
                      <c:pt idx="17831">
                        <c:v>0.76840650150508139</c:v>
                      </c:pt>
                      <c:pt idx="17832">
                        <c:v>0.76844479518180986</c:v>
                      </c:pt>
                      <c:pt idx="17833">
                        <c:v>0.76848308729749593</c:v>
                      </c:pt>
                      <c:pt idx="17834">
                        <c:v>0.76852137785212604</c:v>
                      </c:pt>
                      <c:pt idx="17835">
                        <c:v>0.76855966684568666</c:v>
                      </c:pt>
                      <c:pt idx="17836">
                        <c:v>0.76859795427816513</c:v>
                      </c:pt>
                      <c:pt idx="17837">
                        <c:v>0.76863624014954768</c:v>
                      </c:pt>
                      <c:pt idx="17838">
                        <c:v>0.76867452445982132</c:v>
                      </c:pt>
                      <c:pt idx="17839">
                        <c:v>0.76871280720897295</c:v>
                      </c:pt>
                      <c:pt idx="17840">
                        <c:v>0.76875108839698825</c:v>
                      </c:pt>
                      <c:pt idx="17841">
                        <c:v>0.76878936802385467</c:v>
                      </c:pt>
                      <c:pt idx="17842">
                        <c:v>0.76882764608955878</c:v>
                      </c:pt>
                      <c:pt idx="17843">
                        <c:v>0.76886592259408715</c:v>
                      </c:pt>
                      <c:pt idx="17844">
                        <c:v>0.76890419753742589</c:v>
                      </c:pt>
                      <c:pt idx="17845">
                        <c:v>0.76894247091956203</c:v>
                      </c:pt>
                      <c:pt idx="17846">
                        <c:v>0.76898074274048178</c:v>
                      </c:pt>
                      <c:pt idx="17847">
                        <c:v>0.7690190130001725</c:v>
                      </c:pt>
                      <c:pt idx="17848">
                        <c:v>0.76905728169861931</c:v>
                      </c:pt>
                      <c:pt idx="17849">
                        <c:v>0.76909554883580944</c:v>
                      </c:pt>
                      <c:pt idx="17850">
                        <c:v>0.76913381441172946</c:v>
                      </c:pt>
                      <c:pt idx="17851">
                        <c:v>0.76917207842636592</c:v>
                      </c:pt>
                      <c:pt idx="17852">
                        <c:v>0.76921034087970475</c:v>
                      </c:pt>
                      <c:pt idx="17853">
                        <c:v>0.76924860177173204</c:v>
                      </c:pt>
                      <c:pt idx="17854">
                        <c:v>0.76928686110243527</c:v>
                      </c:pt>
                      <c:pt idx="17855">
                        <c:v>0.7693251188718</c:v>
                      </c:pt>
                      <c:pt idx="17856">
                        <c:v>0.76936337507981289</c:v>
                      </c:pt>
                      <c:pt idx="17857">
                        <c:v>0.76940162972645987</c:v>
                      </c:pt>
                      <c:pt idx="17858">
                        <c:v>0.76943988281172759</c:v>
                      </c:pt>
                      <c:pt idx="17859">
                        <c:v>0.76947813433560219</c:v>
                      </c:pt>
                      <c:pt idx="17860">
                        <c:v>0.7695163842980699</c:v>
                      </c:pt>
                      <c:pt idx="17861">
                        <c:v>0.76955463269911695</c:v>
                      </c:pt>
                      <c:pt idx="17862">
                        <c:v>0.76959287953872924</c:v>
                      </c:pt>
                      <c:pt idx="17863">
                        <c:v>0.76963112481689389</c:v>
                      </c:pt>
                      <c:pt idx="17864">
                        <c:v>0.76966936853359613</c:v>
                      </c:pt>
                      <c:pt idx="17865">
                        <c:v>0.76970761068882254</c:v>
                      </c:pt>
                      <c:pt idx="17866">
                        <c:v>0.7697458512825589</c:v>
                      </c:pt>
                      <c:pt idx="17867">
                        <c:v>0.769784090314792</c:v>
                      </c:pt>
                      <c:pt idx="17868">
                        <c:v>0.7698223277855073</c:v>
                      </c:pt>
                      <c:pt idx="17869">
                        <c:v>0.76986056369469091</c:v>
                      </c:pt>
                      <c:pt idx="17870">
                        <c:v>0.76989879804232908</c:v>
                      </c:pt>
                      <c:pt idx="17871">
                        <c:v>0.76993703082840803</c:v>
                      </c:pt>
                      <c:pt idx="17872">
                        <c:v>0.76997526205291345</c:v>
                      </c:pt>
                      <c:pt idx="17873">
                        <c:v>0.770013491715831</c:v>
                      </c:pt>
                      <c:pt idx="17874">
                        <c:v>0.77005171981714737</c:v>
                      </c:pt>
                      <c:pt idx="17875">
                        <c:v>0.77008994635684824</c:v>
                      </c:pt>
                      <c:pt idx="17876">
                        <c:v>0.77012817133491929</c:v>
                      </c:pt>
                      <c:pt idx="17877">
                        <c:v>0.77016639475134674</c:v>
                      </c:pt>
                      <c:pt idx="17878">
                        <c:v>0.77020461660611617</c:v>
                      </c:pt>
                      <c:pt idx="17879">
                        <c:v>0.77024283689921358</c:v>
                      </c:pt>
                      <c:pt idx="17880">
                        <c:v>0.77028105563062521</c:v>
                      </c:pt>
                      <c:pt idx="17881">
                        <c:v>0.77031927280033574</c:v>
                      </c:pt>
                      <c:pt idx="17882">
                        <c:v>0.77035748840833218</c:v>
                      </c:pt>
                      <c:pt idx="17883">
                        <c:v>0.77039570245459998</c:v>
                      </c:pt>
                      <c:pt idx="17884">
                        <c:v>0.77043391493912461</c:v>
                      </c:pt>
                      <c:pt idx="17885">
                        <c:v>0.77047212586189162</c:v>
                      </c:pt>
                      <c:pt idx="17886">
                        <c:v>0.77051033522288737</c:v>
                      </c:pt>
                      <c:pt idx="17887">
                        <c:v>0.77054854302209752</c:v>
                      </c:pt>
                      <c:pt idx="17888">
                        <c:v>0.77058674925950732</c:v>
                      </c:pt>
                      <c:pt idx="17889">
                        <c:v>0.77062495393510233</c:v>
                      </c:pt>
                      <c:pt idx="17890">
                        <c:v>0.77066315704886845</c:v>
                      </c:pt>
                      <c:pt idx="17891">
                        <c:v>0.7707013586007917</c:v>
                      </c:pt>
                      <c:pt idx="17892">
                        <c:v>0.77073955859085674</c:v>
                      </c:pt>
                      <c:pt idx="17893">
                        <c:v>0.77077775701904994</c:v>
                      </c:pt>
                      <c:pt idx="17894">
                        <c:v>0.77081595388535651</c:v>
                      </c:pt>
                      <c:pt idx="17895">
                        <c:v>0.77085414918976203</c:v>
                      </c:pt>
                      <c:pt idx="17896">
                        <c:v>0.77089234293225184</c:v>
                      </c:pt>
                      <c:pt idx="17897">
                        <c:v>0.77093053511281173</c:v>
                      </c:pt>
                      <c:pt idx="17898">
                        <c:v>0.77096872573142683</c:v>
                      </c:pt>
                      <c:pt idx="17899">
                        <c:v>0.77100691478808292</c:v>
                      </c:pt>
                      <c:pt idx="17900">
                        <c:v>0.77104510228276535</c:v>
                      </c:pt>
                      <c:pt idx="17901">
                        <c:v>0.77108328821545924</c:v>
                      </c:pt>
                      <c:pt idx="17902">
                        <c:v>0.77112147258615038</c:v>
                      </c:pt>
                      <c:pt idx="17903">
                        <c:v>0.77115965539482434</c:v>
                      </c:pt>
                      <c:pt idx="17904">
                        <c:v>0.77119783664146535</c:v>
                      </c:pt>
                      <c:pt idx="17905">
                        <c:v>0.77123601632605965</c:v>
                      </c:pt>
                      <c:pt idx="17906">
                        <c:v>0.77127419444859235</c:v>
                      </c:pt>
                      <c:pt idx="17907">
                        <c:v>0.77131237100904892</c:v>
                      </c:pt>
                      <c:pt idx="17908">
                        <c:v>0.77135054600741393</c:v>
                      </c:pt>
                      <c:pt idx="17909">
                        <c:v>0.77138871944367338</c:v>
                      </c:pt>
                      <c:pt idx="17910">
                        <c:v>0.77142689131781206</c:v>
                      </c:pt>
                      <c:pt idx="17911">
                        <c:v>0.77146506162981554</c:v>
                      </c:pt>
                      <c:pt idx="17912">
                        <c:v>0.77150323037966873</c:v>
                      </c:pt>
                      <c:pt idx="17913">
                        <c:v>0.77154139756735662</c:v>
                      </c:pt>
                      <c:pt idx="17914">
                        <c:v>0.77157956319286414</c:v>
                      </c:pt>
                      <c:pt idx="17915">
                        <c:v>0.77161772725617728</c:v>
                      </c:pt>
                      <c:pt idx="17916">
                        <c:v>0.77165588975728061</c:v>
                      </c:pt>
                      <c:pt idx="17917">
                        <c:v>0.77169405069615893</c:v>
                      </c:pt>
                      <c:pt idx="17918">
                        <c:v>0.77173221007279758</c:v>
                      </c:pt>
                      <c:pt idx="17919">
                        <c:v>0.7717703678871819</c:v>
                      </c:pt>
                      <c:pt idx="17920">
                        <c:v>0.77180852413929613</c:v>
                      </c:pt>
                      <c:pt idx="17921">
                        <c:v>0.77184667882912572</c:v>
                      </c:pt>
                      <c:pt idx="17922">
                        <c:v>0.7718848319566558</c:v>
                      </c:pt>
                      <c:pt idx="17923">
                        <c:v>0.77192298352187116</c:v>
                      </c:pt>
                      <c:pt idx="17924">
                        <c:v>0.77196113352475626</c:v>
                      </c:pt>
                      <c:pt idx="17925">
                        <c:v>0.77199928196529644</c:v>
                      </c:pt>
                      <c:pt idx="17926">
                        <c:v>0.7720374288434767</c:v>
                      </c:pt>
                      <c:pt idx="17927">
                        <c:v>0.77207557415928174</c:v>
                      </c:pt>
                      <c:pt idx="17928">
                        <c:v>0.77211371791269612</c:v>
                      </c:pt>
                      <c:pt idx="17929">
                        <c:v>0.77215186010370485</c:v>
                      </c:pt>
                      <c:pt idx="17930">
                        <c:v>0.77219000073229282</c:v>
                      </c:pt>
                      <c:pt idx="17931">
                        <c:v>0.77222813979844507</c:v>
                      </c:pt>
                      <c:pt idx="17932">
                        <c:v>0.7722662773021457</c:v>
                      </c:pt>
                      <c:pt idx="17933">
                        <c:v>0.77230441324337984</c:v>
                      </c:pt>
                      <c:pt idx="17934">
                        <c:v>0.77234254762213206</c:v>
                      </c:pt>
                      <c:pt idx="17935">
                        <c:v>0.77238068043838704</c:v>
                      </c:pt>
                      <c:pt idx="17936">
                        <c:v>0.77241881169212956</c:v>
                      </c:pt>
                      <c:pt idx="17937">
                        <c:v>0.77245694138334409</c:v>
                      </c:pt>
                      <c:pt idx="17938">
                        <c:v>0.7724950695120153</c:v>
                      </c:pt>
                      <c:pt idx="17939">
                        <c:v>0.77253319607812798</c:v>
                      </c:pt>
                      <c:pt idx="17940">
                        <c:v>0.77257132108166648</c:v>
                      </c:pt>
                      <c:pt idx="17941">
                        <c:v>0.77260944452261515</c:v>
                      </c:pt>
                      <c:pt idx="17942">
                        <c:v>0.772647566400959</c:v>
                      </c:pt>
                      <c:pt idx="17943">
                        <c:v>0.77268568671668225</c:v>
                      </c:pt>
                      <c:pt idx="17944">
                        <c:v>0.77272380546976949</c:v>
                      </c:pt>
                      <c:pt idx="17945">
                        <c:v>0.77276192266020505</c:v>
                      </c:pt>
                      <c:pt idx="17946">
                        <c:v>0.77280003828797383</c:v>
                      </c:pt>
                      <c:pt idx="17947">
                        <c:v>0.77283815235305964</c:v>
                      </c:pt>
                      <c:pt idx="17948">
                        <c:v>0.77287626485544703</c:v>
                      </c:pt>
                      <c:pt idx="17949">
                        <c:v>0.77291437579512057</c:v>
                      </c:pt>
                      <c:pt idx="17950">
                        <c:v>0.7729524851720645</c:v>
                      </c:pt>
                      <c:pt idx="17951">
                        <c:v>0.77299059298626316</c:v>
                      </c:pt>
                      <c:pt idx="17952">
                        <c:v>0.77302869923770101</c:v>
                      </c:pt>
                      <c:pt idx="17953">
                        <c:v>0.7730668039263624</c:v>
                      </c:pt>
                      <c:pt idx="17954">
                        <c:v>0.77310490705223112</c:v>
                      </c:pt>
                      <c:pt idx="17955">
                        <c:v>0.77314300861529173</c:v>
                      </c:pt>
                      <c:pt idx="17956">
                        <c:v>0.7731811086155288</c:v>
                      </c:pt>
                      <c:pt idx="17957">
                        <c:v>0.77321920705292591</c:v>
                      </c:pt>
                      <c:pt idx="17958">
                        <c:v>0.77325730392746739</c:v>
                      </c:pt>
                      <c:pt idx="17959">
                        <c:v>0.77329539923913804</c:v>
                      </c:pt>
                      <c:pt idx="17960">
                        <c:v>0.77333349298792098</c:v>
                      </c:pt>
                      <c:pt idx="17961">
                        <c:v>0.77337158517380122</c:v>
                      </c:pt>
                      <c:pt idx="17962">
                        <c:v>0.7734096757967619</c:v>
                      </c:pt>
                      <c:pt idx="17963">
                        <c:v>0.77344776485678812</c:v>
                      </c:pt>
                      <c:pt idx="17964">
                        <c:v>0.77348585235386358</c:v>
                      </c:pt>
                      <c:pt idx="17965">
                        <c:v>0.77352393828797184</c:v>
                      </c:pt>
                      <c:pt idx="17966">
                        <c:v>0.77356202265909757</c:v>
                      </c:pt>
                      <c:pt idx="17967">
                        <c:v>0.77360010546722446</c:v>
                      </c:pt>
                      <c:pt idx="17968">
                        <c:v>0.7736381867123362</c:v>
                      </c:pt>
                      <c:pt idx="17969">
                        <c:v>0.77367626639441744</c:v>
                      </c:pt>
                      <c:pt idx="17970">
                        <c:v>0.77371434451345122</c:v>
                      </c:pt>
                      <c:pt idx="17971">
                        <c:v>0.7737524210694221</c:v>
                      </c:pt>
                      <c:pt idx="17972">
                        <c:v>0.77379049606231387</c:v>
                      </c:pt>
                      <c:pt idx="17973">
                        <c:v>0.77382856949211021</c:v>
                      </c:pt>
                      <c:pt idx="17974">
                        <c:v>0.77386664135879479</c:v>
                      </c:pt>
                      <c:pt idx="17975">
                        <c:v>0.77390471166235197</c:v>
                      </c:pt>
                      <c:pt idx="17976">
                        <c:v>0.77394278040276487</c:v>
                      </c:pt>
                      <c:pt idx="17977">
                        <c:v>0.77398084758001751</c:v>
                      </c:pt>
                      <c:pt idx="17978">
                        <c:v>0.7740189131940941</c:v>
                      </c:pt>
                      <c:pt idx="17979">
                        <c:v>0.77405697724497768</c:v>
                      </c:pt>
                      <c:pt idx="17980">
                        <c:v>0.77409503973265226</c:v>
                      </c:pt>
                      <c:pt idx="17981">
                        <c:v>0.77413310065710161</c:v>
                      </c:pt>
                      <c:pt idx="17982">
                        <c:v>0.7741711600183091</c:v>
                      </c:pt>
                      <c:pt idx="17983">
                        <c:v>0.77420921781625895</c:v>
                      </c:pt>
                      <c:pt idx="17984">
                        <c:v>0.77424727405093408</c:v>
                      </c:pt>
                      <c:pt idx="17985">
                        <c:v>0.77428532872231837</c:v>
                      </c:pt>
                      <c:pt idx="17986">
                        <c:v>0.77432338183039495</c:v>
                      </c:pt>
                      <c:pt idx="17987">
                        <c:v>0.77436143337514829</c:v>
                      </c:pt>
                      <c:pt idx="17988">
                        <c:v>0.77439948335656128</c:v>
                      </c:pt>
                      <c:pt idx="17989">
                        <c:v>0.7744375317746176</c:v>
                      </c:pt>
                      <c:pt idx="17990">
                        <c:v>0.77447557862930039</c:v>
                      </c:pt>
                      <c:pt idx="17991">
                        <c:v>0.77451362392059397</c:v>
                      </c:pt>
                      <c:pt idx="17992">
                        <c:v>0.7745516676484806</c:v>
                      </c:pt>
                      <c:pt idx="17993">
                        <c:v>0.77458970981294439</c:v>
                      </c:pt>
                      <c:pt idx="17994">
                        <c:v>0.77462775041396859</c:v>
                      </c:pt>
                      <c:pt idx="17995">
                        <c:v>0.77466578945153686</c:v>
                      </c:pt>
                      <c:pt idx="17996">
                        <c:v>0.77470382692563211</c:v>
                      </c:pt>
                      <c:pt idx="17997">
                        <c:v>0.77474186283623769</c:v>
                      </c:pt>
                      <c:pt idx="17998">
                        <c:v>0.77477989718333717</c:v>
                      </c:pt>
                      <c:pt idx="17999">
                        <c:v>0.77481792996691368</c:v>
                      </c:pt>
                      <c:pt idx="18000">
                        <c:v>0.77485596118695055</c:v>
                      </c:pt>
                      <c:pt idx="18001">
                        <c:v>0.77489399084343047</c:v>
                      </c:pt>
                      <c:pt idx="18002">
                        <c:v>0.77493201893633756</c:v>
                      </c:pt>
                      <c:pt idx="18003">
                        <c:v>0.77497004546565462</c:v>
                      </c:pt>
                      <c:pt idx="18004">
                        <c:v>0.77500807043136477</c:v>
                      </c:pt>
                      <c:pt idx="18005">
                        <c:v>0.77504609383345069</c:v>
                      </c:pt>
                      <c:pt idx="18006">
                        <c:v>0.77508411567189617</c:v>
                      </c:pt>
                      <c:pt idx="18007">
                        <c:v>0.77512213594668433</c:v>
                      </c:pt>
                      <c:pt idx="18008">
                        <c:v>0.77516015465779775</c:v>
                      </c:pt>
                      <c:pt idx="18009">
                        <c:v>0.77519817180521966</c:v>
                      </c:pt>
                      <c:pt idx="18010">
                        <c:v>0.77523618738893307</c:v>
                      </c:pt>
                      <c:pt idx="18011">
                        <c:v>0.77527420140892145</c:v>
                      </c:pt>
                      <c:pt idx="18012">
                        <c:v>0.77531221386516691</c:v>
                      </c:pt>
                      <c:pt idx="18013">
                        <c:v>0.77535022475765314</c:v>
                      </c:pt>
                      <c:pt idx="18014">
                        <c:v>0.77538823408636293</c:v>
                      </c:pt>
                      <c:pt idx="18015">
                        <c:v>0.77542624185127895</c:v>
                      </c:pt>
                      <c:pt idx="18016">
                        <c:v>0.77546424805238423</c:v>
                      </c:pt>
                      <c:pt idx="18017">
                        <c:v>0.77550225268966166</c:v>
                      </c:pt>
                      <c:pt idx="18018">
                        <c:v>0.77554025576309404</c:v>
                      </c:pt>
                      <c:pt idx="18019">
                        <c:v>0.77557825727266405</c:v>
                      </c:pt>
                      <c:pt idx="18020">
                        <c:v>0.77561625721835503</c:v>
                      </c:pt>
                      <c:pt idx="18021">
                        <c:v>0.77565425560014922</c:v>
                      </c:pt>
                      <c:pt idx="18022">
                        <c:v>0.7756922524180293</c:v>
                      </c:pt>
                      <c:pt idx="18023">
                        <c:v>0.77573024767197862</c:v>
                      </c:pt>
                      <c:pt idx="18024">
                        <c:v>0.77576824136197942</c:v>
                      </c:pt>
                      <c:pt idx="18025">
                        <c:v>0.77580623348801403</c:v>
                      </c:pt>
                      <c:pt idx="18026">
                        <c:v>0.77584422405006614</c:v>
                      </c:pt>
                      <c:pt idx="18027">
                        <c:v>0.77588221304811766</c:v>
                      </c:pt>
                      <c:pt idx="18028">
                        <c:v>0.77592020048215127</c:v>
                      </c:pt>
                      <c:pt idx="18029">
                        <c:v>0.77595818635214964</c:v>
                      </c:pt>
                      <c:pt idx="18030">
                        <c:v>0.77599617065809512</c:v>
                      </c:pt>
                      <c:pt idx="18031">
                        <c:v>0.77603415339997106</c:v>
                      </c:pt>
                      <c:pt idx="18032">
                        <c:v>0.77607213457775892</c:v>
                      </c:pt>
                      <c:pt idx="18033">
                        <c:v>0.77611011419144216</c:v>
                      </c:pt>
                      <c:pt idx="18034">
                        <c:v>0.77614809224100234</c:v>
                      </c:pt>
                      <c:pt idx="18035">
                        <c:v>0.7761860687264226</c:v>
                      </c:pt>
                      <c:pt idx="18036">
                        <c:v>0.77622404364768527</c:v>
                      </c:pt>
                      <c:pt idx="18037">
                        <c:v>0.77626201700477238</c:v>
                      </c:pt>
                      <c:pt idx="18038">
                        <c:v>0.7762999887976666</c:v>
                      </c:pt>
                      <c:pt idx="18039">
                        <c:v>0.7763379590263505</c:v>
                      </c:pt>
                      <c:pt idx="18040">
                        <c:v>0.7763759276908061</c:v>
                      </c:pt>
                      <c:pt idx="18041">
                        <c:v>0.77641389479101575</c:v>
                      </c:pt>
                      <c:pt idx="18042">
                        <c:v>0.77645186032696178</c:v>
                      </c:pt>
                      <c:pt idx="18043">
                        <c:v>0.77648982429862667</c:v>
                      </c:pt>
                      <c:pt idx="18044">
                        <c:v>0.77652778670599232</c:v>
                      </c:pt>
                      <c:pt idx="18045">
                        <c:v>0.77656574754904117</c:v>
                      </c:pt>
                      <c:pt idx="18046">
                        <c:v>0.77660370682775537</c:v>
                      </c:pt>
                      <c:pt idx="18047">
                        <c:v>0.77664166454211736</c:v>
                      </c:pt>
                      <c:pt idx="18048">
                        <c:v>0.77667962069210872</c:v>
                      </c:pt>
                      <c:pt idx="18049">
                        <c:v>0.77671757527771212</c:v>
                      </c:pt>
                      <c:pt idx="18050">
                        <c:v>0.77675552829890948</c:v>
                      </c:pt>
                      <c:pt idx="18051">
                        <c:v>0.77679347975568258</c:v>
                      </c:pt>
                      <c:pt idx="18052">
                        <c:v>0.77683142964801399</c:v>
                      </c:pt>
                      <c:pt idx="18053">
                        <c:v>0.77686937797588551</c:v>
                      </c:pt>
                      <c:pt idx="18054">
                        <c:v>0.77690732473927904</c:v>
                      </c:pt>
                      <c:pt idx="18055">
                        <c:v>0.77694526993817703</c:v>
                      </c:pt>
                      <c:pt idx="18056">
                        <c:v>0.77698321357256095</c:v>
                      </c:pt>
                      <c:pt idx="18057">
                        <c:v>0.7770211556424127</c:v>
                      </c:pt>
                      <c:pt idx="18058">
                        <c:v>0.77705909614771451</c:v>
                      </c:pt>
                      <c:pt idx="18059">
                        <c:v>0.7770970350884483</c:v>
                      </c:pt>
                      <c:pt idx="18060">
                        <c:v>0.77713497246459595</c:v>
                      </c:pt>
                      <c:pt idx="18061">
                        <c:v>0.77717290827613905</c:v>
                      </c:pt>
                      <c:pt idx="18062">
                        <c:v>0.77721084252305961</c:v>
                      </c:pt>
                      <c:pt idx="18063">
                        <c:v>0.77724877520533964</c:v>
                      </c:pt>
                      <c:pt idx="18064">
                        <c:v>0.7772867063229606</c:v>
                      </c:pt>
                      <c:pt idx="18065">
                        <c:v>0.77732463587590406</c:v>
                      </c:pt>
                      <c:pt idx="18066">
                        <c:v>0.77736256386415259</c:v>
                      </c:pt>
                      <c:pt idx="18067">
                        <c:v>0.77740049028768721</c:v>
                      </c:pt>
                      <c:pt idx="18068">
                        <c:v>0.77743841514648948</c:v>
                      </c:pt>
                      <c:pt idx="18069">
                        <c:v>0.77747633844054143</c:v>
                      </c:pt>
                      <c:pt idx="18070">
                        <c:v>0.7775142601698245</c:v>
                      </c:pt>
                      <c:pt idx="18071">
                        <c:v>0.77755218033432105</c:v>
                      </c:pt>
                      <c:pt idx="18072">
                        <c:v>0.77759009893401143</c:v>
                      </c:pt>
                      <c:pt idx="18073">
                        <c:v>0.77762801596887798</c:v>
                      </c:pt>
                      <c:pt idx="18074">
                        <c:v>0.77766593143890217</c:v>
                      </c:pt>
                      <c:pt idx="18075">
                        <c:v>0.77770384534406556</c:v>
                      </c:pt>
                      <c:pt idx="18076">
                        <c:v>0.7777417576843495</c:v>
                      </c:pt>
                      <c:pt idx="18077">
                        <c:v>0.77777966845973512</c:v>
                      </c:pt>
                      <c:pt idx="18078">
                        <c:v>0.77781757767020443</c:v>
                      </c:pt>
                      <c:pt idx="18079">
                        <c:v>0.77785548531573923</c:v>
                      </c:pt>
                      <c:pt idx="18080">
                        <c:v>0.77789339139631997</c:v>
                      </c:pt>
                      <c:pt idx="18081">
                        <c:v>0.77793129591192833</c:v>
                      </c:pt>
                      <c:pt idx="18082">
                        <c:v>0.77796919886254612</c:v>
                      </c:pt>
                      <c:pt idx="18083">
                        <c:v>0.77800710024815412</c:v>
                      </c:pt>
                      <c:pt idx="18084">
                        <c:v>0.77804500006873412</c:v>
                      </c:pt>
                      <c:pt idx="18085">
                        <c:v>0.77808289832426691</c:v>
                      </c:pt>
                      <c:pt idx="18086">
                        <c:v>0.77812079501473408</c:v>
                      </c:pt>
                      <c:pt idx="18087">
                        <c:v>0.77815869014011707</c:v>
                      </c:pt>
                      <c:pt idx="18088">
                        <c:v>0.77819658370039635</c:v>
                      </c:pt>
                      <c:pt idx="18089">
                        <c:v>0.7782344756955536</c:v>
                      </c:pt>
                      <c:pt idx="18090">
                        <c:v>0.77827236612557016</c:v>
                      </c:pt>
                      <c:pt idx="18091">
                        <c:v>0.77831025499042727</c:v>
                      </c:pt>
                      <c:pt idx="18092">
                        <c:v>0.7783481422901054</c:v>
                      </c:pt>
                      <c:pt idx="18093">
                        <c:v>0.77838602802458579</c:v>
                      </c:pt>
                      <c:pt idx="18094">
                        <c:v>0.77842391219385043</c:v>
                      </c:pt>
                      <c:pt idx="18095">
                        <c:v>0.77846179479787936</c:v>
                      </c:pt>
                      <c:pt idx="18096">
                        <c:v>0.77849967583665358</c:v>
                      </c:pt>
                      <c:pt idx="18097">
                        <c:v>0.77853755531015456</c:v>
                      </c:pt>
                      <c:pt idx="18098">
                        <c:v>0.77857543321836353</c:v>
                      </c:pt>
                      <c:pt idx="18099">
                        <c:v>0.77861330956126085</c:v>
                      </c:pt>
                      <c:pt idx="18100">
                        <c:v>0.77865118433882752</c:v>
                      </c:pt>
                      <c:pt idx="18101">
                        <c:v>0.77868905755104445</c:v>
                      </c:pt>
                      <c:pt idx="18102">
                        <c:v>0.7787269291978931</c:v>
                      </c:pt>
                      <c:pt idx="18103">
                        <c:v>0.77876479927935383</c:v>
                      </c:pt>
                      <c:pt idx="18104">
                        <c:v>0.77880266779540697</c:v>
                      </c:pt>
                      <c:pt idx="18105">
                        <c:v>0.77884053474603432</c:v>
                      </c:pt>
                      <c:pt idx="18106">
                        <c:v>0.77887840013121623</c:v>
                      </c:pt>
                      <c:pt idx="18107">
                        <c:v>0.7789162639509335</c:v>
                      </c:pt>
                      <c:pt idx="18108">
                        <c:v>0.7789541262051668</c:v>
                      </c:pt>
                      <c:pt idx="18109">
                        <c:v>0.77899198689389682</c:v>
                      </c:pt>
                      <c:pt idx="18110">
                        <c:v>0.77902984601710423</c:v>
                      </c:pt>
                      <c:pt idx="18111">
                        <c:v>0.77906770357476984</c:v>
                      </c:pt>
                      <c:pt idx="18112">
                        <c:v>0.77910555956687433</c:v>
                      </c:pt>
                      <c:pt idx="18113">
                        <c:v>0.77914341399339826</c:v>
                      </c:pt>
                      <c:pt idx="18114">
                        <c:v>0.77918126685432165</c:v>
                      </c:pt>
                      <c:pt idx="18115">
                        <c:v>0.77921911814962586</c:v>
                      </c:pt>
                      <c:pt idx="18116">
                        <c:v>0.77925696787929144</c:v>
                      </c:pt>
                      <c:pt idx="18117">
                        <c:v>0.77929481604329853</c:v>
                      </c:pt>
                      <c:pt idx="18118">
                        <c:v>0.77933266264162726</c:v>
                      </c:pt>
                      <c:pt idx="18119">
                        <c:v>0.77937050767425919</c:v>
                      </c:pt>
                      <c:pt idx="18120">
                        <c:v>0.77940835114117391</c:v>
                      </c:pt>
                      <c:pt idx="18121">
                        <c:v>0.77944619304235174</c:v>
                      </c:pt>
                      <c:pt idx="18122">
                        <c:v>0.77948403337777383</c:v>
                      </c:pt>
                      <c:pt idx="18123">
                        <c:v>0.77952187214741986</c:v>
                      </c:pt>
                      <c:pt idx="18124">
                        <c:v>0.77955970935127039</c:v>
                      </c:pt>
                      <c:pt idx="18125">
                        <c:v>0.77959754498930578</c:v>
                      </c:pt>
                      <c:pt idx="18126">
                        <c:v>0.77963537906150671</c:v>
                      </c:pt>
                      <c:pt idx="18127">
                        <c:v>0.77967321156785296</c:v>
                      </c:pt>
                      <c:pt idx="18128">
                        <c:v>0.77971104250832468</c:v>
                      </c:pt>
                      <c:pt idx="18129">
                        <c:v>0.77974887188290232</c:v>
                      </c:pt>
                      <c:pt idx="18130">
                        <c:v>0.77978669969156644</c:v>
                      </c:pt>
                      <c:pt idx="18131">
                        <c:v>0.77982452593429685</c:v>
                      </c:pt>
                      <c:pt idx="18132">
                        <c:v>0.77986235061107345</c:v>
                      </c:pt>
                      <c:pt idx="18133">
                        <c:v>0.7799001737218767</c:v>
                      </c:pt>
                      <c:pt idx="18134">
                        <c:v>0.77993799526668683</c:v>
                      </c:pt>
                      <c:pt idx="18135">
                        <c:v>0.77997581524548376</c:v>
                      </c:pt>
                      <c:pt idx="18136">
                        <c:v>0.78001363365824739</c:v>
                      </c:pt>
                      <c:pt idx="18137">
                        <c:v>0.78005145050495783</c:v>
                      </c:pt>
                      <c:pt idx="18138">
                        <c:v>0.78008926578559512</c:v>
                      </c:pt>
                      <c:pt idx="18139">
                        <c:v>0.7801270795001396</c:v>
                      </c:pt>
                      <c:pt idx="18140">
                        <c:v>0.78016489164857039</c:v>
                      </c:pt>
                      <c:pt idx="18141">
                        <c:v>0.78020270223086829</c:v>
                      </c:pt>
                      <c:pt idx="18142">
                        <c:v>0.78024051124701277</c:v>
                      </c:pt>
                      <c:pt idx="18143">
                        <c:v>0.78027831869698394</c:v>
                      </c:pt>
                      <c:pt idx="18144">
                        <c:v>0.78031612458076116</c:v>
                      </c:pt>
                      <c:pt idx="18145">
                        <c:v>0.78035392889832478</c:v>
                      </c:pt>
                      <c:pt idx="18146">
                        <c:v>0.78039173164965425</c:v>
                      </c:pt>
                      <c:pt idx="18147">
                        <c:v>0.78042953283472993</c:v>
                      </c:pt>
                      <c:pt idx="18148">
                        <c:v>0.78046733245353106</c:v>
                      </c:pt>
                      <c:pt idx="18149">
                        <c:v>0.7805051305060372</c:v>
                      </c:pt>
                      <c:pt idx="18150">
                        <c:v>0.7805429269922286</c:v>
                      </c:pt>
                      <c:pt idx="18151">
                        <c:v>0.78058072191208505</c:v>
                      </c:pt>
                      <c:pt idx="18152">
                        <c:v>0.78061851526558557</c:v>
                      </c:pt>
                      <c:pt idx="18153">
                        <c:v>0.78065630705270983</c:v>
                      </c:pt>
                      <c:pt idx="18154">
                        <c:v>0.78069409727343786</c:v>
                      </c:pt>
                      <c:pt idx="18155">
                        <c:v>0.78073188592774934</c:v>
                      </c:pt>
                      <c:pt idx="18156">
                        <c:v>0.7807696730156235</c:v>
                      </c:pt>
                      <c:pt idx="18157">
                        <c:v>0.78080745853703959</c:v>
                      </c:pt>
                      <c:pt idx="18158">
                        <c:v>0.78084524249197806</c:v>
                      </c:pt>
                      <c:pt idx="18159">
                        <c:v>0.7808830248804175</c:v>
                      </c:pt>
                      <c:pt idx="18160">
                        <c:v>0.78092080570233802</c:v>
                      </c:pt>
                      <c:pt idx="18161">
                        <c:v>0.78095858495771842</c:v>
                      </c:pt>
                      <c:pt idx="18162">
                        <c:v>0.78099636264653849</c:v>
                      </c:pt>
                      <c:pt idx="18163">
                        <c:v>0.7810341387687777</c:v>
                      </c:pt>
                      <c:pt idx="18164">
                        <c:v>0.78107191332441506</c:v>
                      </c:pt>
                      <c:pt idx="18165">
                        <c:v>0.78110968631343036</c:v>
                      </c:pt>
                      <c:pt idx="18166">
                        <c:v>0.78114745773580241</c:v>
                      </c:pt>
                      <c:pt idx="18167">
                        <c:v>0.7811852275915111</c:v>
                      </c:pt>
                      <c:pt idx="18168">
                        <c:v>0.78122299588053512</c:v>
                      </c:pt>
                      <c:pt idx="18169">
                        <c:v>0.78126076260285371</c:v>
                      </c:pt>
                      <c:pt idx="18170">
                        <c:v>0.78129852775844666</c:v>
                      </c:pt>
                      <c:pt idx="18171">
                        <c:v>0.78133629134729277</c:v>
                      </c:pt>
                      <c:pt idx="18172">
                        <c:v>0.78137405336937138</c:v>
                      </c:pt>
                      <c:pt idx="18173">
                        <c:v>0.78141181382466107</c:v>
                      </c:pt>
                      <c:pt idx="18174">
                        <c:v>0.78144957271314164</c:v>
                      </c:pt>
                      <c:pt idx="18175">
                        <c:v>0.78148733003479209</c:v>
                      </c:pt>
                      <c:pt idx="18176">
                        <c:v>0.7815250857895909</c:v>
                      </c:pt>
                      <c:pt idx="18177">
                        <c:v>0.78156283997751763</c:v>
                      </c:pt>
                      <c:pt idx="18178">
                        <c:v>0.7816005925985513</c:v>
                      </c:pt>
                      <c:pt idx="18179">
                        <c:v>0.78163834365267082</c:v>
                      </c:pt>
                      <c:pt idx="18180">
                        <c:v>0.78167609313985498</c:v>
                      </c:pt>
                      <c:pt idx="18181">
                        <c:v>0.78171384106008257</c:v>
                      </c:pt>
                      <c:pt idx="18182">
                        <c:v>0.78175158741333306</c:v>
                      </c:pt>
                      <c:pt idx="18183">
                        <c:v>0.78178933219958524</c:v>
                      </c:pt>
                      <c:pt idx="18184">
                        <c:v>0.78182707541881724</c:v>
                      </c:pt>
                      <c:pt idx="18185">
                        <c:v>0.78186481707100874</c:v>
                      </c:pt>
                      <c:pt idx="18186">
                        <c:v>0.7819025571561381</c:v>
                      </c:pt>
                      <c:pt idx="18187">
                        <c:v>0.78194029567418433</c:v>
                      </c:pt>
                      <c:pt idx="18188">
                        <c:v>0.78197803262512611</c:v>
                      </c:pt>
                      <c:pt idx="18189">
                        <c:v>0.78201576800894212</c:v>
                      </c:pt>
                      <c:pt idx="18190">
                        <c:v>0.78205350182561095</c:v>
                      </c:pt>
                      <c:pt idx="18191">
                        <c:v>0.78209123407511172</c:v>
                      </c:pt>
                      <c:pt idx="18192">
                        <c:v>0.78212896475742255</c:v>
                      </c:pt>
                      <c:pt idx="18193">
                        <c:v>0.78216669387252247</c:v>
                      </c:pt>
                      <c:pt idx="18194">
                        <c:v>0.78220442142038982</c:v>
                      </c:pt>
                      <c:pt idx="18195">
                        <c:v>0.7822421474010034</c:v>
                      </c:pt>
                      <c:pt idx="18196">
                        <c:v>0.78227987181434144</c:v>
                      </c:pt>
                      <c:pt idx="18197">
                        <c:v>0.78231759466038275</c:v>
                      </c:pt>
                      <c:pt idx="18198">
                        <c:v>0.78235531593910601</c:v>
                      </c:pt>
                      <c:pt idx="18199">
                        <c:v>0.78239303565048934</c:v>
                      </c:pt>
                      <c:pt idx="18200">
                        <c:v>0.78243075379451144</c:v>
                      </c:pt>
                      <c:pt idx="18201">
                        <c:v>0.78246847037115019</c:v>
                      </c:pt>
                      <c:pt idx="18202">
                        <c:v>0.78250618538038497</c:v>
                      </c:pt>
                      <c:pt idx="18203">
                        <c:v>0.78254389882219344</c:v>
                      </c:pt>
                      <c:pt idx="18204">
                        <c:v>0.78258161069655385</c:v>
                      </c:pt>
                      <c:pt idx="18205">
                        <c:v>0.78261932100344489</c:v>
                      </c:pt>
                      <c:pt idx="18206">
                        <c:v>0.78265702974284468</c:v>
                      </c:pt>
                      <c:pt idx="18207">
                        <c:v>0.78269473691473201</c:v>
                      </c:pt>
                      <c:pt idx="18208">
                        <c:v>0.78273244251908425</c:v>
                      </c:pt>
                      <c:pt idx="18209">
                        <c:v>0.7827701465558804</c:v>
                      </c:pt>
                      <c:pt idx="18210">
                        <c:v>0.78280784902509815</c:v>
                      </c:pt>
                      <c:pt idx="18211">
                        <c:v>0.78284554992671596</c:v>
                      </c:pt>
                      <c:pt idx="18212">
                        <c:v>0.78288324926071173</c:v>
                      </c:pt>
                      <c:pt idx="18213">
                        <c:v>0.78292094702706361</c:v>
                      </c:pt>
                      <c:pt idx="18214">
                        <c:v>0.78295864322574993</c:v>
                      </c:pt>
                      <c:pt idx="18215">
                        <c:v>0.78299633785674894</c:v>
                      </c:pt>
                      <c:pt idx="18216">
                        <c:v>0.78303403092003776</c:v>
                      </c:pt>
                      <c:pt idx="18217">
                        <c:v>0.78307172241559519</c:v>
                      </c:pt>
                      <c:pt idx="18218">
                        <c:v>0.78310941234339915</c:v>
                      </c:pt>
                      <c:pt idx="18219">
                        <c:v>0.78314710070342797</c:v>
                      </c:pt>
                      <c:pt idx="18220">
                        <c:v>0.78318478749565823</c:v>
                      </c:pt>
                      <c:pt idx="18221">
                        <c:v>0.7832224727200694</c:v>
                      </c:pt>
                      <c:pt idx="18222">
                        <c:v>0.78326015637663837</c:v>
                      </c:pt>
                      <c:pt idx="18223">
                        <c:v>0.78329783846534351</c:v>
                      </c:pt>
                      <c:pt idx="18224">
                        <c:v>0.78333551898616249</c:v>
                      </c:pt>
                      <c:pt idx="18225">
                        <c:v>0.7833731979390729</c:v>
                      </c:pt>
                      <c:pt idx="18226">
                        <c:v>0.78341087532405285</c:v>
                      </c:pt>
                      <c:pt idx="18227">
                        <c:v>0.78344855114108014</c:v>
                      </c:pt>
                      <c:pt idx="18228">
                        <c:v>0.78348622539013235</c:v>
                      </c:pt>
                      <c:pt idx="18229">
                        <c:v>0.78352389807118683</c:v>
                      </c:pt>
                      <c:pt idx="18230">
                        <c:v>0.78356156918422193</c:v>
                      </c:pt>
                      <c:pt idx="18231">
                        <c:v>0.78359923872921522</c:v>
                      </c:pt>
                      <c:pt idx="18232">
                        <c:v>0.7836369067061435</c:v>
                      </c:pt>
                      <c:pt idx="18233">
                        <c:v>0.78367457311498534</c:v>
                      </c:pt>
                      <c:pt idx="18234">
                        <c:v>0.78371223795571765</c:v>
                      </c:pt>
                      <c:pt idx="18235">
                        <c:v>0.78374990122831889</c:v>
                      </c:pt>
                      <c:pt idx="18236">
                        <c:v>0.78378756293276552</c:v>
                      </c:pt>
                      <c:pt idx="18237">
                        <c:v>0.78382522306903546</c:v>
                      </c:pt>
                      <c:pt idx="18238">
                        <c:v>0.78386288163710627</c:v>
                      </c:pt>
                      <c:pt idx="18239">
                        <c:v>0.78390053863695563</c:v>
                      </c:pt>
                      <c:pt idx="18240">
                        <c:v>0.78393819406856047</c:v>
                      </c:pt>
                      <c:pt idx="18241">
                        <c:v>0.78397584793189823</c:v>
                      </c:pt>
                      <c:pt idx="18242">
                        <c:v>0.7840135002269466</c:v>
                      </c:pt>
                      <c:pt idx="18243">
                        <c:v>0.78405115095368272</c:v>
                      </c:pt>
                      <c:pt idx="18244">
                        <c:v>0.78408880011208404</c:v>
                      </c:pt>
                      <c:pt idx="18245">
                        <c:v>0.78412644770212758</c:v>
                      </c:pt>
                      <c:pt idx="18246">
                        <c:v>0.78416409372379103</c:v>
                      </c:pt>
                      <c:pt idx="18247">
                        <c:v>0.78420173817705119</c:v>
                      </c:pt>
                      <c:pt idx="18248">
                        <c:v>0.78423938106188551</c:v>
                      </c:pt>
                      <c:pt idx="18249">
                        <c:v>0.7842770223782709</c:v>
                      </c:pt>
                      <c:pt idx="18250">
                        <c:v>0.78431466212618495</c:v>
                      </c:pt>
                      <c:pt idx="18251">
                        <c:v>0.78435230030560454</c:v>
                      </c:pt>
                      <c:pt idx="18252">
                        <c:v>0.78438993691650694</c:v>
                      </c:pt>
                      <c:pt idx="18253">
                        <c:v>0.78442757195886881</c:v>
                      </c:pt>
                      <c:pt idx="18254">
                        <c:v>0.78446520543266762</c:v>
                      </c:pt>
                      <c:pt idx="18255">
                        <c:v>0.78450283733788084</c:v>
                      </c:pt>
                      <c:pt idx="18256">
                        <c:v>0.78454046767448404</c:v>
                      </c:pt>
                      <c:pt idx="18257">
                        <c:v>0.78457809644245546</c:v>
                      </c:pt>
                      <c:pt idx="18258">
                        <c:v>0.78461572364177157</c:v>
                      </c:pt>
                      <c:pt idx="18259">
                        <c:v>0.78465334927240948</c:v>
                      </c:pt>
                      <c:pt idx="18260">
                        <c:v>0.7846909733343459</c:v>
                      </c:pt>
                      <c:pt idx="18261">
                        <c:v>0.78472859582755761</c:v>
                      </c:pt>
                      <c:pt idx="18262">
                        <c:v>0.78476621675202163</c:v>
                      </c:pt>
                      <c:pt idx="18263">
                        <c:v>0.78480383610771498</c:v>
                      </c:pt>
                      <c:pt idx="18264">
                        <c:v>0.78484145389461402</c:v>
                      </c:pt>
                      <c:pt idx="18265">
                        <c:v>0.78487907011269575</c:v>
                      </c:pt>
                      <c:pt idx="18266">
                        <c:v>0.78491668476193688</c:v>
                      </c:pt>
                      <c:pt idx="18267">
                        <c:v>0.78495429784231452</c:v>
                      </c:pt>
                      <c:pt idx="18268">
                        <c:v>0.78499190935380436</c:v>
                      </c:pt>
                      <c:pt idx="18269">
                        <c:v>0.78502951929638387</c:v>
                      </c:pt>
                      <c:pt idx="18270">
                        <c:v>0.78506712767002929</c:v>
                      </c:pt>
                      <c:pt idx="18271">
                        <c:v>0.78510473447471785</c:v>
                      </c:pt>
                      <c:pt idx="18272">
                        <c:v>0.78514233971042524</c:v>
                      </c:pt>
                      <c:pt idx="18273">
                        <c:v>0.78517994337712849</c:v>
                      </c:pt>
                      <c:pt idx="18274">
                        <c:v>0.78521754547480405</c:v>
                      </c:pt>
                      <c:pt idx="18275">
                        <c:v>0.78525514600342861</c:v>
                      </c:pt>
                      <c:pt idx="18276">
                        <c:v>0.78529274496297818</c:v>
                      </c:pt>
                      <c:pt idx="18277">
                        <c:v>0.78533034235342947</c:v>
                      </c:pt>
                      <c:pt idx="18278">
                        <c:v>0.78536793817475925</c:v>
                      </c:pt>
                      <c:pt idx="18279">
                        <c:v>0.78540553242694344</c:v>
                      </c:pt>
                      <c:pt idx="18280">
                        <c:v>0.78544312510995828</c:v>
                      </c:pt>
                      <c:pt idx="18281">
                        <c:v>0.78548071622378046</c:v>
                      </c:pt>
                      <c:pt idx="18282">
                        <c:v>0.78551830576838655</c:v>
                      </c:pt>
                      <c:pt idx="18283">
                        <c:v>0.78555589374375223</c:v>
                      </c:pt>
                      <c:pt idx="18284">
                        <c:v>0.78559348014985353</c:v>
                      </c:pt>
                      <c:pt idx="18285">
                        <c:v>0.78563106498666779</c:v>
                      </c:pt>
                      <c:pt idx="18286">
                        <c:v>0.78566864825417027</c:v>
                      </c:pt>
                      <c:pt idx="18287">
                        <c:v>0.78570622995233752</c:v>
                      </c:pt>
                      <c:pt idx="18288">
                        <c:v>0.78574381008114547</c:v>
                      </c:pt>
                      <c:pt idx="18289">
                        <c:v>0.78578138864057046</c:v>
                      </c:pt>
                      <c:pt idx="18290">
                        <c:v>0.78581896563058862</c:v>
                      </c:pt>
                      <c:pt idx="18291">
                        <c:v>0.78585654105117575</c:v>
                      </c:pt>
                      <c:pt idx="18292">
                        <c:v>0.78589411490230821</c:v>
                      </c:pt>
                      <c:pt idx="18293">
                        <c:v>0.78593168718396167</c:v>
                      </c:pt>
                      <c:pt idx="18294">
                        <c:v>0.78596925789611238</c:v>
                      </c:pt>
                      <c:pt idx="18295">
                        <c:v>0.78600682703873626</c:v>
                      </c:pt>
                      <c:pt idx="18296">
                        <c:v>0.78604439461180886</c:v>
                      </c:pt>
                      <c:pt idx="18297">
                        <c:v>0.78608196061530666</c:v>
                      </c:pt>
                      <c:pt idx="18298">
                        <c:v>0.78611952504920546</c:v>
                      </c:pt>
                      <c:pt idx="18299">
                        <c:v>0.78615708791348082</c:v>
                      </c:pt>
                      <c:pt idx="18300">
                        <c:v>0.78619464920810844</c:v>
                      </c:pt>
                      <c:pt idx="18301">
                        <c:v>0.786232208933065</c:v>
                      </c:pt>
                      <c:pt idx="18302">
                        <c:v>0.78626976708832474</c:v>
                      </c:pt>
                      <c:pt idx="18303">
                        <c:v>0.78630732367386535</c:v>
                      </c:pt>
                      <c:pt idx="18304">
                        <c:v>0.78634487868966085</c:v>
                      </c:pt>
                      <c:pt idx="18305">
                        <c:v>0.7863824321356877</c:v>
                      </c:pt>
                      <c:pt idx="18306">
                        <c:v>0.78641998401192126</c:v>
                      </c:pt>
                      <c:pt idx="18307">
                        <c:v>0.78645753431833787</c:v>
                      </c:pt>
                      <c:pt idx="18308">
                        <c:v>0.78649508305491234</c:v>
                      </c:pt>
                      <c:pt idx="18309">
                        <c:v>0.78653263022162012</c:v>
                      </c:pt>
                      <c:pt idx="18310">
                        <c:v>0.7865701758184378</c:v>
                      </c:pt>
                      <c:pt idx="18311">
                        <c:v>0.78660771984534006</c:v>
                      </c:pt>
                      <c:pt idx="18312">
                        <c:v>0.78664526230230258</c:v>
                      </c:pt>
                      <c:pt idx="18313">
                        <c:v>0.78668280318930084</c:v>
                      </c:pt>
                      <c:pt idx="18314">
                        <c:v>0.78672034250631062</c:v>
                      </c:pt>
                      <c:pt idx="18315">
                        <c:v>0.78675788025330684</c:v>
                      </c:pt>
                      <c:pt idx="18316">
                        <c:v>0.78679541643026474</c:v>
                      </c:pt>
                      <c:pt idx="18317">
                        <c:v>0.78683295103716033</c:v>
                      </c:pt>
                      <c:pt idx="18318">
                        <c:v>0.78687048407396865</c:v>
                      </c:pt>
                      <c:pt idx="18319">
                        <c:v>0.78690801554066514</c:v>
                      </c:pt>
                      <c:pt idx="18320">
                        <c:v>0.78694554543722484</c:v>
                      </c:pt>
                      <c:pt idx="18321">
                        <c:v>0.78698307376362298</c:v>
                      </c:pt>
                      <c:pt idx="18322">
                        <c:v>0.78702060051983491</c:v>
                      </c:pt>
                      <c:pt idx="18323">
                        <c:v>0.78705812570583622</c:v>
                      </c:pt>
                      <c:pt idx="18324">
                        <c:v>0.78709564932160125</c:v>
                      </c:pt>
                      <c:pt idx="18325">
                        <c:v>0.78713317136710592</c:v>
                      </c:pt>
                      <c:pt idx="18326">
                        <c:v>0.78717069184232458</c:v>
                      </c:pt>
                      <c:pt idx="18327">
                        <c:v>0.78720821074723313</c:v>
                      </c:pt>
                      <c:pt idx="18328">
                        <c:v>0.78724572808180593</c:v>
                      </c:pt>
                      <c:pt idx="18329">
                        <c:v>0.78728324384601855</c:v>
                      </c:pt>
                      <c:pt idx="18330">
                        <c:v>0.78732075803984602</c:v>
                      </c:pt>
                      <c:pt idx="18331">
                        <c:v>0.78735827066326303</c:v>
                      </c:pt>
                      <c:pt idx="18332">
                        <c:v>0.78739578171624425</c:v>
                      </c:pt>
                      <c:pt idx="18333">
                        <c:v>0.78743329119876504</c:v>
                      </c:pt>
                      <c:pt idx="18334">
                        <c:v>0.78747079911080009</c:v>
                      </c:pt>
                      <c:pt idx="18335">
                        <c:v>0.78750830545232464</c:v>
                      </c:pt>
                      <c:pt idx="18336">
                        <c:v>0.78754581022331338</c:v>
                      </c:pt>
                      <c:pt idx="18337">
                        <c:v>0.78758331342374077</c:v>
                      </c:pt>
                      <c:pt idx="18338">
                        <c:v>0.78762081505358184</c:v>
                      </c:pt>
                      <c:pt idx="18339">
                        <c:v>0.78765831511281137</c:v>
                      </c:pt>
                      <c:pt idx="18340">
                        <c:v>0.78769581360140417</c:v>
                      </c:pt>
                      <c:pt idx="18341">
                        <c:v>0.78773331051933493</c:v>
                      </c:pt>
                      <c:pt idx="18342">
                        <c:v>0.78777080586657799</c:v>
                      </c:pt>
                      <c:pt idx="18343">
                        <c:v>0.78780829964310828</c:v>
                      </c:pt>
                      <c:pt idx="18344">
                        <c:v>0.78784579184890036</c:v>
                      </c:pt>
                      <c:pt idx="18345">
                        <c:v>0.78788328248392914</c:v>
                      </c:pt>
                      <c:pt idx="18346">
                        <c:v>0.78792077154816864</c:v>
                      </c:pt>
                      <c:pt idx="18347">
                        <c:v>0.78795825904159345</c:v>
                      </c:pt>
                      <c:pt idx="18348">
                        <c:v>0.78799574496417879</c:v>
                      </c:pt>
                      <c:pt idx="18349">
                        <c:v>0.78803322931589825</c:v>
                      </c:pt>
                      <c:pt idx="18350">
                        <c:v>0.78807071209672663</c:v>
                      </c:pt>
                      <c:pt idx="18351">
                        <c:v>0.78810819330663873</c:v>
                      </c:pt>
                      <c:pt idx="18352">
                        <c:v>0.78814567294560867</c:v>
                      </c:pt>
                      <c:pt idx="18353">
                        <c:v>0.78818315101361003</c:v>
                      </c:pt>
                      <c:pt idx="18354">
                        <c:v>0.7882206275106185</c:v>
                      </c:pt>
                      <c:pt idx="18355">
                        <c:v>0.78825810243660777</c:v>
                      </c:pt>
                      <c:pt idx="18356">
                        <c:v>0.78829557579155207</c:v>
                      </c:pt>
                      <c:pt idx="18357">
                        <c:v>0.78833304757542555</c:v>
                      </c:pt>
                      <c:pt idx="18358">
                        <c:v>0.78837051778820255</c:v>
                      </c:pt>
                      <c:pt idx="18359">
                        <c:v>0.78840798642985788</c:v>
                      </c:pt>
                      <c:pt idx="18360">
                        <c:v>0.78844545350036477</c:v>
                      </c:pt>
                      <c:pt idx="18361">
                        <c:v>0.78848291899969758</c:v>
                      </c:pt>
                      <c:pt idx="18362">
                        <c:v>0.78852038292783089</c:v>
                      </c:pt>
                      <c:pt idx="18363">
                        <c:v>0.78855784528473838</c:v>
                      </c:pt>
                      <c:pt idx="18364">
                        <c:v>0.7885953060703943</c:v>
                      </c:pt>
                      <c:pt idx="18365">
                        <c:v>0.78863276528477277</c:v>
                      </c:pt>
                      <c:pt idx="18366">
                        <c:v>0.78867022292784728</c:v>
                      </c:pt>
                      <c:pt idx="18367">
                        <c:v>0.7887076789995926</c:v>
                      </c:pt>
                      <c:pt idx="18368">
                        <c:v>0.7887451334999821</c:v>
                      </c:pt>
                      <c:pt idx="18369">
                        <c:v>0.78878258642898968</c:v>
                      </c:pt>
                      <c:pt idx="18370">
                        <c:v>0.78882003778658982</c:v>
                      </c:pt>
                      <c:pt idx="18371">
                        <c:v>0.78885748757275587</c:v>
                      </c:pt>
                      <c:pt idx="18372">
                        <c:v>0.78889493578746162</c:v>
                      </c:pt>
                      <c:pt idx="18373">
                        <c:v>0.78893238243068131</c:v>
                      </c:pt>
                      <c:pt idx="18374">
                        <c:v>0.78896982750238798</c:v>
                      </c:pt>
                      <c:pt idx="18375">
                        <c:v>0.78900727100255641</c:v>
                      </c:pt>
                      <c:pt idx="18376">
                        <c:v>0.78904471293115952</c:v>
                      </c:pt>
                      <c:pt idx="18377">
                        <c:v>0.78908215328817133</c:v>
                      </c:pt>
                      <c:pt idx="18378">
                        <c:v>0.7891195920735653</c:v>
                      </c:pt>
                      <c:pt idx="18379">
                        <c:v>0.78915702928731557</c:v>
                      </c:pt>
                      <c:pt idx="18380">
                        <c:v>0.78919446492939505</c:v>
                      </c:pt>
                      <c:pt idx="18381">
                        <c:v>0.78923189899977786</c:v>
                      </c:pt>
                      <c:pt idx="18382">
                        <c:v>0.78926933149843714</c:v>
                      </c:pt>
                      <c:pt idx="18383">
                        <c:v>0.78930676242534714</c:v>
                      </c:pt>
                      <c:pt idx="18384">
                        <c:v>0.78934419178048032</c:v>
                      </c:pt>
                      <c:pt idx="18385">
                        <c:v>0.78938161956381114</c:v>
                      </c:pt>
                      <c:pt idx="18386">
                        <c:v>0.78941904577531208</c:v>
                      </c:pt>
                      <c:pt idx="18387">
                        <c:v>0.7894564704149577</c:v>
                      </c:pt>
                      <c:pt idx="18388">
                        <c:v>0.78949389348272025</c:v>
                      </c:pt>
                      <c:pt idx="18389">
                        <c:v>0.78953131497857376</c:v>
                      </c:pt>
                      <c:pt idx="18390">
                        <c:v>0.78956873490249169</c:v>
                      </c:pt>
                      <c:pt idx="18391">
                        <c:v>0.78960615325444672</c:v>
                      </c:pt>
                      <c:pt idx="18392">
                        <c:v>0.78964357003441266</c:v>
                      </c:pt>
                      <c:pt idx="18393">
                        <c:v>0.78968098524236241</c:v>
                      </c:pt>
                      <c:pt idx="18394">
                        <c:v>0.78971839887826922</c:v>
                      </c:pt>
                      <c:pt idx="18395">
                        <c:v>0.78975581094210645</c:v>
                      </c:pt>
                      <c:pt idx="18396">
                        <c:v>0.78979322143384723</c:v>
                      </c:pt>
                      <c:pt idx="18397">
                        <c:v>0.78983063035346457</c:v>
                      </c:pt>
                      <c:pt idx="18398">
                        <c:v>0.78986803770093172</c:v>
                      </c:pt>
                      <c:pt idx="18399">
                        <c:v>0.78990544347622205</c:v>
                      </c:pt>
                      <c:pt idx="18400">
                        <c:v>0.78994284767930767</c:v>
                      </c:pt>
                      <c:pt idx="18401">
                        <c:v>0.78998025031016217</c:v>
                      </c:pt>
                      <c:pt idx="18402">
                        <c:v>0.79001765136875901</c:v>
                      </c:pt>
                      <c:pt idx="18403">
                        <c:v>0.79005505085507055</c:v>
                      </c:pt>
                      <c:pt idx="18404">
                        <c:v>0.79009244876906948</c:v>
                      </c:pt>
                      <c:pt idx="18405">
                        <c:v>0.79012984511072926</c:v>
                      </c:pt>
                      <c:pt idx="18406">
                        <c:v>0.79016723988002224</c:v>
                      </c:pt>
                      <c:pt idx="18407">
                        <c:v>0.79020463307692246</c:v>
                      </c:pt>
                      <c:pt idx="18408">
                        <c:v>0.79024202470140092</c:v>
                      </c:pt>
                      <c:pt idx="18409">
                        <c:v>0.79027941475343177</c:v>
                      </c:pt>
                      <c:pt idx="18410">
                        <c:v>0.79031680323298725</c:v>
                      </c:pt>
                      <c:pt idx="18411">
                        <c:v>0.79035419014004016</c:v>
                      </c:pt>
                      <c:pt idx="18412">
                        <c:v>0.79039157547456329</c:v>
                      </c:pt>
                      <c:pt idx="18413">
                        <c:v>0.79042895923652934</c:v>
                      </c:pt>
                      <c:pt idx="18414">
                        <c:v>0.79046634142591066</c:v>
                      </c:pt>
                      <c:pt idx="18415">
                        <c:v>0.79050372204268016</c:v>
                      </c:pt>
                      <c:pt idx="18416">
                        <c:v>0.79054110108681042</c:v>
                      </c:pt>
                      <c:pt idx="18417">
                        <c:v>0.79057847855827357</c:v>
                      </c:pt>
                      <c:pt idx="18418">
                        <c:v>0.79061585445704285</c:v>
                      </c:pt>
                      <c:pt idx="18419">
                        <c:v>0.7906532287830903</c:v>
                      </c:pt>
                      <c:pt idx="18420">
                        <c:v>0.79069060153638826</c:v>
                      </c:pt>
                      <c:pt idx="18421">
                        <c:v>0.79072797271690964</c:v>
                      </c:pt>
                      <c:pt idx="18422">
                        <c:v>0.79076534232462636</c:v>
                      </c:pt>
                      <c:pt idx="18423">
                        <c:v>0.79080271035951111</c:v>
                      </c:pt>
                      <c:pt idx="18424">
                        <c:v>0.79084007682153634</c:v>
                      </c:pt>
                      <c:pt idx="18425">
                        <c:v>0.79087744171067387</c:v>
                      </c:pt>
                      <c:pt idx="18426">
                        <c:v>0.79091480502689648</c:v>
                      </c:pt>
                      <c:pt idx="18427">
                        <c:v>0.79095216677017632</c:v>
                      </c:pt>
                      <c:pt idx="18428">
                        <c:v>0.79098952694048563</c:v>
                      </c:pt>
                      <c:pt idx="18429">
                        <c:v>0.79102688553779654</c:v>
                      </c:pt>
                      <c:pt idx="18430">
                        <c:v>0.7910642425620813</c:v>
                      </c:pt>
                      <c:pt idx="18431">
                        <c:v>0.79110159801331226</c:v>
                      </c:pt>
                      <c:pt idx="18432">
                        <c:v>0.791138951891461</c:v>
                      </c:pt>
                      <c:pt idx="18433">
                        <c:v>0.79117630419649987</c:v>
                      </c:pt>
                      <c:pt idx="18434">
                        <c:v>0.79121365492840123</c:v>
                      </c:pt>
                      <c:pt idx="18435">
                        <c:v>0.79125100408713689</c:v>
                      </c:pt>
                      <c:pt idx="18436">
                        <c:v>0.79128835167267886</c:v>
                      </c:pt>
                      <c:pt idx="18437">
                        <c:v>0.79132569768499894</c:v>
                      </c:pt>
                      <c:pt idx="18438">
                        <c:v>0.79136304212406894</c:v>
                      </c:pt>
                      <c:pt idx="18439">
                        <c:v>0.79140038498986165</c:v>
                      </c:pt>
                      <c:pt idx="18440">
                        <c:v>0.79143772628234821</c:v>
                      </c:pt>
                      <c:pt idx="18441">
                        <c:v>0.79147506600150075</c:v>
                      </c:pt>
                      <c:pt idx="18442">
                        <c:v>0.79151240414729052</c:v>
                      </c:pt>
                      <c:pt idx="18443">
                        <c:v>0.79154974071969042</c:v>
                      </c:pt>
                      <c:pt idx="18444">
                        <c:v>0.79158707571867126</c:v>
                      </c:pt>
                      <c:pt idx="18445">
                        <c:v>0.79162440914420529</c:v>
                      </c:pt>
                      <c:pt idx="18446">
                        <c:v>0.79166174099626374</c:v>
                      </c:pt>
                      <c:pt idx="18447">
                        <c:v>0.79169907127481909</c:v>
                      </c:pt>
                      <c:pt idx="18448">
                        <c:v>0.79173639997984224</c:v>
                      </c:pt>
                      <c:pt idx="18449">
                        <c:v>0.79177372711130511</c:v>
                      </c:pt>
                      <c:pt idx="18450">
                        <c:v>0.7918110526691795</c:v>
                      </c:pt>
                      <c:pt idx="18451">
                        <c:v>0.79184837665343699</c:v>
                      </c:pt>
                      <c:pt idx="18452">
                        <c:v>0.79188569906404849</c:v>
                      </c:pt>
                      <c:pt idx="18453">
                        <c:v>0.79192301990098568</c:v>
                      </c:pt>
                      <c:pt idx="18454">
                        <c:v>0.79196033916422071</c:v>
                      </c:pt>
                      <c:pt idx="18455">
                        <c:v>0.79199765685372447</c:v>
                      </c:pt>
                      <c:pt idx="18456">
                        <c:v>0.79203497296946845</c:v>
                      </c:pt>
                      <c:pt idx="18457">
                        <c:v>0.792072287511424</c:v>
                      </c:pt>
                      <c:pt idx="18458">
                        <c:v>0.79210960047956291</c:v>
                      </c:pt>
                      <c:pt idx="18459">
                        <c:v>0.79214691187385611</c:v>
                      </c:pt>
                      <c:pt idx="18460">
                        <c:v>0.79218422169427505</c:v>
                      </c:pt>
                      <c:pt idx="18461">
                        <c:v>0.79222152994079043</c:v>
                      </c:pt>
                      <c:pt idx="18462">
                        <c:v>0.79225883661337415</c:v>
                      </c:pt>
                      <c:pt idx="18463">
                        <c:v>0.7922961417119978</c:v>
                      </c:pt>
                      <c:pt idx="18464">
                        <c:v>0.79233344523663152</c:v>
                      </c:pt>
                      <c:pt idx="18465">
                        <c:v>0.79237074718724676</c:v>
                      </c:pt>
                      <c:pt idx="18466">
                        <c:v>0.79240804756381533</c:v>
                      </c:pt>
                      <c:pt idx="18467">
                        <c:v>0.79244534636630815</c:v>
                      </c:pt>
                      <c:pt idx="18468">
                        <c:v>0.792482643594695</c:v>
                      </c:pt>
                      <c:pt idx="18469">
                        <c:v>0.7925199392489487</c:v>
                      </c:pt>
                      <c:pt idx="18470">
                        <c:v>0.79255723332903927</c:v>
                      </c:pt>
                      <c:pt idx="18471">
                        <c:v>0.79259452583493784</c:v>
                      </c:pt>
                      <c:pt idx="18472">
                        <c:v>0.79263181676661554</c:v>
                      </c:pt>
                      <c:pt idx="18473">
                        <c:v>0.79266910612404307</c:v>
                      </c:pt>
                      <c:pt idx="18474">
                        <c:v>0.792706393907191</c:v>
                      </c:pt>
                      <c:pt idx="18475">
                        <c:v>0.79274368011603125</c:v>
                      </c:pt>
                      <c:pt idx="18476">
                        <c:v>0.79278096475053372</c:v>
                      </c:pt>
                      <c:pt idx="18477">
                        <c:v>0.79281824781066912</c:v>
                      </c:pt>
                      <c:pt idx="18478">
                        <c:v>0.79285552929640879</c:v>
                      </c:pt>
                      <c:pt idx="18479">
                        <c:v>0.79289280920772354</c:v>
                      </c:pt>
                      <c:pt idx="18480">
                        <c:v>0.79293008754458361</c:v>
                      </c:pt>
                      <c:pt idx="18481">
                        <c:v>0.79296736430695969</c:v>
                      </c:pt>
                      <c:pt idx="18482">
                        <c:v>0.79300463949482281</c:v>
                      </c:pt>
                      <c:pt idx="18483">
                        <c:v>0.79304191310814354</c:v>
                      </c:pt>
                      <c:pt idx="18484">
                        <c:v>0.79307918514689202</c:v>
                      </c:pt>
                      <c:pt idx="18485">
                        <c:v>0.79311645561103916</c:v>
                      </c:pt>
                      <c:pt idx="18486">
                        <c:v>0.7931537245005551</c:v>
                      </c:pt>
                      <c:pt idx="18487">
                        <c:v>0.79319099181541153</c:v>
                      </c:pt>
                      <c:pt idx="18488">
                        <c:v>0.79322825755557735</c:v>
                      </c:pt>
                      <c:pt idx="18489">
                        <c:v>0.79326552172102371</c:v>
                      </c:pt>
                      <c:pt idx="18490">
                        <c:v>0.79330278431172141</c:v>
                      </c:pt>
                      <c:pt idx="18491">
                        <c:v>0.79334004532764024</c:v>
                      </c:pt>
                      <c:pt idx="18492">
                        <c:v>0.79337730476875068</c:v>
                      </c:pt>
                      <c:pt idx="18493">
                        <c:v>0.79341456263502341</c:v>
                      </c:pt>
                      <c:pt idx="18494">
                        <c:v>0.79345181892642835</c:v>
                      </c:pt>
                      <c:pt idx="18495">
                        <c:v>0.79348907364293586</c:v>
                      </c:pt>
                      <c:pt idx="18496">
                        <c:v>0.79352632678451607</c:v>
                      </c:pt>
                      <c:pt idx="18497">
                        <c:v>0.79356357835113933</c:v>
                      </c:pt>
                      <c:pt idx="18498">
                        <c:v>0.79360082834277568</c:v>
                      </c:pt>
                      <c:pt idx="18499">
                        <c:v>0.79363807675939535</c:v>
                      </c:pt>
                      <c:pt idx="18500">
                        <c:v>0.7936753236009686</c:v>
                      </c:pt>
                      <c:pt idx="18501">
                        <c:v>0.79371256886746511</c:v>
                      </c:pt>
                      <c:pt idx="18502">
                        <c:v>0.79374981255885546</c:v>
                      </c:pt>
                      <c:pt idx="18503">
                        <c:v>0.79378705467510924</c:v>
                      </c:pt>
                      <c:pt idx="18504">
                        <c:v>0.79382429521619668</c:v>
                      </c:pt>
                      <c:pt idx="18505">
                        <c:v>0.79386153418208749</c:v>
                      </c:pt>
                      <c:pt idx="18506">
                        <c:v>0.79389877157275157</c:v>
                      </c:pt>
                      <c:pt idx="18507">
                        <c:v>0.79393600738815961</c:v>
                      </c:pt>
                      <c:pt idx="18508">
                        <c:v>0.79397324162828042</c:v>
                      </c:pt>
                      <c:pt idx="18509">
                        <c:v>0.79401047429308447</c:v>
                      </c:pt>
                      <c:pt idx="18510">
                        <c:v>0.7940477053825411</c:v>
                      </c:pt>
                      <c:pt idx="18511">
                        <c:v>0.79408493489662102</c:v>
                      </c:pt>
                      <c:pt idx="18512">
                        <c:v>0.79412216283529269</c:v>
                      </c:pt>
                      <c:pt idx="18513">
                        <c:v>0.79415938919852658</c:v>
                      </c:pt>
                      <c:pt idx="18514">
                        <c:v>0.79419661398629238</c:v>
                      </c:pt>
                      <c:pt idx="18515">
                        <c:v>0.79423383719855989</c:v>
                      </c:pt>
                      <c:pt idx="18516">
                        <c:v>0.79427105883529803</c:v>
                      </c:pt>
                      <c:pt idx="18517">
                        <c:v>0.79430827889647726</c:v>
                      </c:pt>
                      <c:pt idx="18518">
                        <c:v>0.79434549738206672</c:v>
                      </c:pt>
                      <c:pt idx="18519">
                        <c:v>0.794382714292036</c:v>
                      </c:pt>
                      <c:pt idx="18520">
                        <c:v>0.79441992962635433</c:v>
                      </c:pt>
                      <c:pt idx="18521">
                        <c:v>0.79445714338499163</c:v>
                      </c:pt>
                      <c:pt idx="18522">
                        <c:v>0.79449435556791681</c:v>
                      </c:pt>
                      <c:pt idx="18523">
                        <c:v>0.7945315661750999</c:v>
                      </c:pt>
                      <c:pt idx="18524">
                        <c:v>0.79456877520651015</c:v>
                      </c:pt>
                      <c:pt idx="18525">
                        <c:v>0.79460598266211646</c:v>
                      </c:pt>
                      <c:pt idx="18526">
                        <c:v>0.79464318854188876</c:v>
                      </c:pt>
                      <c:pt idx="18527">
                        <c:v>0.79468039284579617</c:v>
                      </c:pt>
                      <c:pt idx="18528">
                        <c:v>0.79471759557380728</c:v>
                      </c:pt>
                      <c:pt idx="18529">
                        <c:v>0.79475479672589233</c:v>
                      </c:pt>
                      <c:pt idx="18530">
                        <c:v>0.7947919963020198</c:v>
                      </c:pt>
                      <c:pt idx="18531">
                        <c:v>0.79482919430215948</c:v>
                      </c:pt>
                      <c:pt idx="18532">
                        <c:v>0.79486639072627996</c:v>
                      </c:pt>
                      <c:pt idx="18533">
                        <c:v>0.79490358557435048</c:v>
                      </c:pt>
                      <c:pt idx="18534">
                        <c:v>0.79494077884634018</c:v>
                      </c:pt>
                      <c:pt idx="18535">
                        <c:v>0.79497797054221808</c:v>
                      </c:pt>
                      <c:pt idx="18536">
                        <c:v>0.79501516066195332</c:v>
                      </c:pt>
                      <c:pt idx="18537">
                        <c:v>0.79505234920551471</c:v>
                      </c:pt>
                      <c:pt idx="18538">
                        <c:v>0.79508953617287159</c:v>
                      </c:pt>
                      <c:pt idx="18539">
                        <c:v>0.79512672156399244</c:v>
                      </c:pt>
                      <c:pt idx="18540">
                        <c:v>0.79516390537884629</c:v>
                      </c:pt>
                      <c:pt idx="18541">
                        <c:v>0.79520108761740183</c:v>
                      </c:pt>
                      <c:pt idx="18542">
                        <c:v>0.7952382682796284</c:v>
                      </c:pt>
                      <c:pt idx="18543">
                        <c:v>0.79527544736549438</c:v>
                      </c:pt>
                      <c:pt idx="18544">
                        <c:v>0.79531262487496857</c:v>
                      </c:pt>
                      <c:pt idx="18545">
                        <c:v>0.79534980080801998</c:v>
                      </c:pt>
                      <c:pt idx="18546">
                        <c:v>0.79538697516461698</c:v>
                      </c:pt>
                      <c:pt idx="18547">
                        <c:v>0.79542414794472838</c:v>
                      </c:pt>
                      <c:pt idx="18548">
                        <c:v>0.79546131914832297</c:v>
                      </c:pt>
                      <c:pt idx="18549">
                        <c:v>0.79549848877536899</c:v>
                      </c:pt>
                      <c:pt idx="18550">
                        <c:v>0.79553565682583549</c:v>
                      </c:pt>
                      <c:pt idx="18551">
                        <c:v>0.79557282329969081</c:v>
                      </c:pt>
                      <c:pt idx="18552">
                        <c:v>0.79560998819690343</c:v>
                      </c:pt>
                      <c:pt idx="18553">
                        <c:v>0.79564715151744181</c:v>
                      </c:pt>
                      <c:pt idx="18554">
                        <c:v>0.79568431326127487</c:v>
                      </c:pt>
                      <c:pt idx="18555">
                        <c:v>0.79572147342837063</c:v>
                      </c:pt>
                      <c:pt idx="18556">
                        <c:v>0.79575863201869734</c:v>
                      </c:pt>
                      <c:pt idx="18557">
                        <c:v>0.79579578903222359</c:v>
                      </c:pt>
                      <c:pt idx="18558">
                        <c:v>0.79583294446891739</c:v>
                      </c:pt>
                      <c:pt idx="18559">
                        <c:v>0.79587009832874811</c:v>
                      </c:pt>
                      <c:pt idx="18560">
                        <c:v>0.79590725061168277</c:v>
                      </c:pt>
                      <c:pt idx="18561">
                        <c:v>0.79594440131769029</c:v>
                      </c:pt>
                      <c:pt idx="18562">
                        <c:v>0.79598155044673835</c:v>
                      </c:pt>
                      <c:pt idx="18563">
                        <c:v>0.79601869799879621</c:v>
                      </c:pt>
                      <c:pt idx="18564">
                        <c:v>0.79605584397383089</c:v>
                      </c:pt>
                      <c:pt idx="18565">
                        <c:v>0.79609298837181086</c:v>
                      </c:pt>
                      <c:pt idx="18566">
                        <c:v>0.79613013119270426</c:v>
                      </c:pt>
                      <c:pt idx="18567">
                        <c:v>0.79616727243647967</c:v>
                      </c:pt>
                      <c:pt idx="18568">
                        <c:v>0.79620441210310433</c:v>
                      </c:pt>
                      <c:pt idx="18569">
                        <c:v>0.7962415501925465</c:v>
                      </c:pt>
                      <c:pt idx="18570">
                        <c:v>0.79627868670477431</c:v>
                      </c:pt>
                      <c:pt idx="18571">
                        <c:v>0.79631582163975556</c:v>
                      </c:pt>
                      <c:pt idx="18572">
                        <c:v>0.79635295499745806</c:v>
                      </c:pt>
                      <c:pt idx="18573">
                        <c:v>0.79639008677784995</c:v>
                      </c:pt>
                      <c:pt idx="18574">
                        <c:v>0.79642721698089869</c:v>
                      </c:pt>
                      <c:pt idx="18575">
                        <c:v>0.79646434560657242</c:v>
                      </c:pt>
                      <c:pt idx="18576">
                        <c:v>0.79650147265483906</c:v>
                      </c:pt>
                      <c:pt idx="18577">
                        <c:v>0.79653859812566585</c:v>
                      </c:pt>
                      <c:pt idx="18578">
                        <c:v>0.79657572201902072</c:v>
                      </c:pt>
                      <c:pt idx="18579">
                        <c:v>0.79661284433487178</c:v>
                      </c:pt>
                      <c:pt idx="18580">
                        <c:v>0.79664996507318597</c:v>
                      </c:pt>
                      <c:pt idx="18581">
                        <c:v>0.79668708423393153</c:v>
                      </c:pt>
                      <c:pt idx="18582">
                        <c:v>0.79672420181707559</c:v>
                      </c:pt>
                      <c:pt idx="18583">
                        <c:v>0.79676131782258586</c:v>
                      </c:pt>
                      <c:pt idx="18584">
                        <c:v>0.79679843225043012</c:v>
                      </c:pt>
                      <c:pt idx="18585">
                        <c:v>0.7968355451005753</c:v>
                      </c:pt>
                      <c:pt idx="18586">
                        <c:v>0.79687265637298965</c:v>
                      </c:pt>
                      <c:pt idx="18587">
                        <c:v>0.79690976606764008</c:v>
                      </c:pt>
                      <c:pt idx="18588">
                        <c:v>0.79694687418449406</c:v>
                      </c:pt>
                      <c:pt idx="18589">
                        <c:v>0.79698398072351873</c:v>
                      </c:pt>
                      <c:pt idx="18590">
                        <c:v>0.79702108568468211</c:v>
                      </c:pt>
                      <c:pt idx="18591">
                        <c:v>0.79705818906795101</c:v>
                      </c:pt>
                      <c:pt idx="18592">
                        <c:v>0.79709529087329267</c:v>
                      </c:pt>
                      <c:pt idx="18593">
                        <c:v>0.79713239110067413</c:v>
                      </c:pt>
                      <c:pt idx="18594">
                        <c:v>0.79716948975006341</c:v>
                      </c:pt>
                      <c:pt idx="18595">
                        <c:v>0.79720658682142753</c:v>
                      </c:pt>
                      <c:pt idx="18596">
                        <c:v>0.79724368231473253</c:v>
                      </c:pt>
                      <c:pt idx="18597">
                        <c:v>0.79728077622994675</c:v>
                      </c:pt>
                      <c:pt idx="18598">
                        <c:v>0.7973178685670369</c:v>
                      </c:pt>
                      <c:pt idx="18599">
                        <c:v>0.79735495932597023</c:v>
                      </c:pt>
                      <c:pt idx="18600">
                        <c:v>0.79739204850671319</c:v>
                      </c:pt>
                      <c:pt idx="18601">
                        <c:v>0.79742913610923305</c:v>
                      </c:pt>
                      <c:pt idx="18602">
                        <c:v>0.79746622213349672</c:v>
                      </c:pt>
                      <c:pt idx="18603">
                        <c:v>0.79750330657947188</c:v>
                      </c:pt>
                      <c:pt idx="18604">
                        <c:v>0.79754038944712435</c:v>
                      </c:pt>
                      <c:pt idx="18605">
                        <c:v>0.79757747073642149</c:v>
                      </c:pt>
                      <c:pt idx="18606">
                        <c:v>0.79761455044733021</c:v>
                      </c:pt>
                      <c:pt idx="18607">
                        <c:v>0.7976516285798172</c:v>
                      </c:pt>
                      <c:pt idx="18608">
                        <c:v>0.79768870513384915</c:v>
                      </c:pt>
                      <c:pt idx="18609">
                        <c:v>0.79772578010939255</c:v>
                      </c:pt>
                      <c:pt idx="18610">
                        <c:v>0.79776285350641496</c:v>
                      </c:pt>
                      <c:pt idx="18611">
                        <c:v>0.79779992532488253</c:v>
                      </c:pt>
                      <c:pt idx="18612">
                        <c:v>0.79783699556476173</c:v>
                      </c:pt>
                      <c:pt idx="18613">
                        <c:v>0.79787406422601925</c:v>
                      </c:pt>
                      <c:pt idx="18614">
                        <c:v>0.79791113130862179</c:v>
                      </c:pt>
                      <c:pt idx="18615">
                        <c:v>0.79794819681253626</c:v>
                      </c:pt>
                      <c:pt idx="18616">
                        <c:v>0.79798526073772846</c:v>
                      </c:pt>
                      <c:pt idx="18617">
                        <c:v>0.79802232308416521</c:v>
                      </c:pt>
                      <c:pt idx="18618">
                        <c:v>0.79805938385181308</c:v>
                      </c:pt>
                      <c:pt idx="18619">
                        <c:v>0.79809644304063831</c:v>
                      </c:pt>
                      <c:pt idx="18620">
                        <c:v>0.7981335006506074</c:v>
                      </c:pt>
                      <c:pt idx="18621">
                        <c:v>0.79817055668168657</c:v>
                      </c:pt>
                      <c:pt idx="18622">
                        <c:v>0.79820761113384253</c:v>
                      </c:pt>
                      <c:pt idx="18623">
                        <c:v>0.79824466400704108</c:v>
                      </c:pt>
                      <c:pt idx="18624">
                        <c:v>0.79828171530124881</c:v>
                      </c:pt>
                      <c:pt idx="18625">
                        <c:v>0.79831876501643173</c:v>
                      </c:pt>
                      <c:pt idx="18626">
                        <c:v>0.79835581315255599</c:v>
                      </c:pt>
                      <c:pt idx="18627">
                        <c:v>0.79839285970958829</c:v>
                      </c:pt>
                      <c:pt idx="18628">
                        <c:v>0.7984299046874942</c:v>
                      </c:pt>
                      <c:pt idx="18629">
                        <c:v>0.79846694808623986</c:v>
                      </c:pt>
                      <c:pt idx="18630">
                        <c:v>0.79850398990579174</c:v>
                      </c:pt>
                      <c:pt idx="18631">
                        <c:v>0.79854103014611555</c:v>
                      </c:pt>
                      <c:pt idx="18632">
                        <c:v>0.7985780688071773</c:v>
                      </c:pt>
                      <c:pt idx="18633">
                        <c:v>0.79861510588894291</c:v>
                      </c:pt>
                      <c:pt idx="18634">
                        <c:v>0.79865214139137852</c:v>
                      </c:pt>
                      <c:pt idx="18635">
                        <c:v>0.79868917531445027</c:v>
                      </c:pt>
                      <c:pt idx="18636">
                        <c:v>0.79872620765812352</c:v>
                      </c:pt>
                      <c:pt idx="18637">
                        <c:v>0.79876323842236419</c:v>
                      </c:pt>
                      <c:pt idx="18638">
                        <c:v>0.79880026760713829</c:v>
                      </c:pt>
                      <c:pt idx="18639">
                        <c:v>0.79883729521241165</c:v>
                      </c:pt>
                      <c:pt idx="18640">
                        <c:v>0.79887432123814994</c:v>
                      </c:pt>
                      <c:pt idx="18641">
                        <c:v>0.79891134568431876</c:v>
                      </c:pt>
                      <c:pt idx="18642">
                        <c:v>0.79894836855088391</c:v>
                      </c:pt>
                      <c:pt idx="18643">
                        <c:v>0.7989853898378112</c:v>
                      </c:pt>
                      <c:pt idx="18644">
                        <c:v>0.79902240954506565</c:v>
                      </c:pt>
                      <c:pt idx="18645">
                        <c:v>0.79905942767261362</c:v>
                      </c:pt>
                      <c:pt idx="18646">
                        <c:v>0.79909644422041992</c:v>
                      </c:pt>
                      <c:pt idx="18647">
                        <c:v>0.79913345918845069</c:v>
                      </c:pt>
                      <c:pt idx="18648">
                        <c:v>0.79917047257667118</c:v>
                      </c:pt>
                      <c:pt idx="18649">
                        <c:v>0.79920748438504685</c:v>
                      </c:pt>
                      <c:pt idx="18650">
                        <c:v>0.79924449461354319</c:v>
                      </c:pt>
                      <c:pt idx="18651">
                        <c:v>0.79928150326212566</c:v>
                      </c:pt>
                      <c:pt idx="18652">
                        <c:v>0.79931851033075929</c:v>
                      </c:pt>
                      <c:pt idx="18653">
                        <c:v>0.79935551581940967</c:v>
                      </c:pt>
                      <c:pt idx="18654">
                        <c:v>0.79939251972804182</c:v>
                      </c:pt>
                      <c:pt idx="18655">
                        <c:v>0.79942952205662166</c:v>
                      </c:pt>
                      <c:pt idx="18656">
                        <c:v>0.79946652280511366</c:v>
                      </c:pt>
                      <c:pt idx="18657">
                        <c:v>0.7995035219734834</c:v>
                      </c:pt>
                      <c:pt idx="18658">
                        <c:v>0.79954051956169603</c:v>
                      </c:pt>
                      <c:pt idx="18659">
                        <c:v>0.79957751556971679</c:v>
                      </c:pt>
                      <c:pt idx="18660">
                        <c:v>0.79961450999751038</c:v>
                      </c:pt>
                      <c:pt idx="18661">
                        <c:v>0.79965150284504216</c:v>
                      </c:pt>
                      <c:pt idx="18662">
                        <c:v>0.79968849411227705</c:v>
                      </c:pt>
                      <c:pt idx="18663">
                        <c:v>0.7997254837991804</c:v>
                      </c:pt>
                      <c:pt idx="18664">
                        <c:v>0.79976247190571681</c:v>
                      </c:pt>
                      <c:pt idx="18665">
                        <c:v>0.79979945843185118</c:v>
                      </c:pt>
                      <c:pt idx="18666">
                        <c:v>0.79983644337754867</c:v>
                      </c:pt>
                      <c:pt idx="18667">
                        <c:v>0.79987342674277395</c:v>
                      </c:pt>
                      <c:pt idx="18668">
                        <c:v>0.79991040852749229</c:v>
                      </c:pt>
                      <c:pt idx="18669">
                        <c:v>0.79994738873166771</c:v>
                      </c:pt>
                      <c:pt idx="18670">
                        <c:v>0.79998436735526557</c:v>
                      </c:pt>
                      <c:pt idx="18671">
                        <c:v>0.80002134439825068</c:v>
                      </c:pt>
                      <c:pt idx="18672">
                        <c:v>0.80005831986058729</c:v>
                      </c:pt>
                      <c:pt idx="18673">
                        <c:v>0.80009529374224031</c:v>
                      </c:pt>
                      <c:pt idx="18674">
                        <c:v>0.80013226604317433</c:v>
                      </c:pt>
                      <c:pt idx="18675">
                        <c:v>0.8001692367633545</c:v>
                      </c:pt>
                      <c:pt idx="18676">
                        <c:v>0.80020620590274461</c:v>
                      </c:pt>
                      <c:pt idx="18677">
                        <c:v>0.80024317346130946</c:v>
                      </c:pt>
                      <c:pt idx="18678">
                        <c:v>0.80028013943901377</c:v>
                      </c:pt>
                      <c:pt idx="18679">
                        <c:v>0.800317103835822</c:v>
                      </c:pt>
                      <c:pt idx="18680">
                        <c:v>0.80035406665169806</c:v>
                      </c:pt>
                      <c:pt idx="18681">
                        <c:v>0.80039102788660732</c:v>
                      </c:pt>
                      <c:pt idx="18682">
                        <c:v>0.80042798754051303</c:v>
                      </c:pt>
                      <c:pt idx="18683">
                        <c:v>0.80046494561338066</c:v>
                      </c:pt>
                      <c:pt idx="18684">
                        <c:v>0.80050190210517369</c:v>
                      </c:pt>
                      <c:pt idx="18685">
                        <c:v>0.80053885701585681</c:v>
                      </c:pt>
                      <c:pt idx="18686">
                        <c:v>0.80057581034539405</c:v>
                      </c:pt>
                      <c:pt idx="18687">
                        <c:v>0.8006127620937501</c:v>
                      </c:pt>
                      <c:pt idx="18688">
                        <c:v>0.80064971226088844</c:v>
                      </c:pt>
                      <c:pt idx="18689">
                        <c:v>0.80068666084677376</c:v>
                      </c:pt>
                      <c:pt idx="18690">
                        <c:v>0.80072360785136987</c:v>
                      </c:pt>
                      <c:pt idx="18691">
                        <c:v>0.80076055327464124</c:v>
                      </c:pt>
                      <c:pt idx="18692">
                        <c:v>0.80079749711655124</c:v>
                      </c:pt>
                      <c:pt idx="18693">
                        <c:v>0.80083443937706467</c:v>
                      </c:pt>
                      <c:pt idx="18694">
                        <c:v>0.80087138005614511</c:v>
                      </c:pt>
                      <c:pt idx="18695">
                        <c:v>0.80090831915375649</c:v>
                      </c:pt>
                      <c:pt idx="18696">
                        <c:v>0.80094525666986272</c:v>
                      </c:pt>
                      <c:pt idx="18697">
                        <c:v>0.8009821926044276</c:v>
                      </c:pt>
                      <c:pt idx="18698">
                        <c:v>0.80101912695741551</c:v>
                      </c:pt>
                      <c:pt idx="18699">
                        <c:v>0.8010560597287899</c:v>
                      </c:pt>
                      <c:pt idx="18700">
                        <c:v>0.8010929909185146</c:v>
                      </c:pt>
                      <c:pt idx="18701">
                        <c:v>0.80112992052655285</c:v>
                      </c:pt>
                      <c:pt idx="18702">
                        <c:v>0.80116684855286924</c:v>
                      </c:pt>
                      <c:pt idx="18703">
                        <c:v>0.8012037749974269</c:v>
                      </c:pt>
                      <c:pt idx="18704">
                        <c:v>0.80124069986018998</c:v>
                      </c:pt>
                      <c:pt idx="18705">
                        <c:v>0.80127762314112161</c:v>
                      </c:pt>
                      <c:pt idx="18706">
                        <c:v>0.80131454484018527</c:v>
                      </c:pt>
                      <c:pt idx="18707">
                        <c:v>0.80135146495734533</c:v>
                      </c:pt>
                      <c:pt idx="18708">
                        <c:v>0.80138838349256436</c:v>
                      </c:pt>
                      <c:pt idx="18709">
                        <c:v>0.80142530044580618</c:v>
                      </c:pt>
                      <c:pt idx="18710">
                        <c:v>0.80146221581703447</c:v>
                      </c:pt>
                      <c:pt idx="18711">
                        <c:v>0.80149912960621272</c:v>
                      </c:pt>
                      <c:pt idx="18712">
                        <c:v>0.80153604181330373</c:v>
                      </c:pt>
                      <c:pt idx="18713">
                        <c:v>0.80157295243827142</c:v>
                      </c:pt>
                      <c:pt idx="18714">
                        <c:v>0.80160986148107882</c:v>
                      </c:pt>
                      <c:pt idx="18715">
                        <c:v>0.80164676894168985</c:v>
                      </c:pt>
                      <c:pt idx="18716">
                        <c:v>0.80168367482006653</c:v>
                      </c:pt>
                      <c:pt idx="18717">
                        <c:v>0.80172057911617334</c:v>
                      </c:pt>
                      <c:pt idx="18718">
                        <c:v>0.80175748182997253</c:v>
                      </c:pt>
                      <c:pt idx="18719">
                        <c:v>0.8017943829614278</c:v>
                      </c:pt>
                      <c:pt idx="18720">
                        <c:v>0.80183128251050217</c:v>
                      </c:pt>
                      <c:pt idx="18721">
                        <c:v>0.80186818047715847</c:v>
                      </c:pt>
                      <c:pt idx="18722">
                        <c:v>0.80190507686135992</c:v>
                      </c:pt>
                      <c:pt idx="18723">
                        <c:v>0.80194197166307002</c:v>
                      </c:pt>
                      <c:pt idx="18724">
                        <c:v>0.80197886488225101</c:v>
                      </c:pt>
                      <c:pt idx="18725">
                        <c:v>0.80201575651886625</c:v>
                      </c:pt>
                      <c:pt idx="18726">
                        <c:v>0.80205264657287834</c:v>
                      </c:pt>
                      <c:pt idx="18727">
                        <c:v>0.80208953504425073</c:v>
                      </c:pt>
                      <c:pt idx="18728">
                        <c:v>0.80212642193294581</c:v>
                      </c:pt>
                      <c:pt idx="18729">
                        <c:v>0.80216330723892637</c:v>
                      </c:pt>
                      <c:pt idx="18730">
                        <c:v>0.80220019096215534</c:v>
                      </c:pt>
                      <c:pt idx="18731">
                        <c:v>0.80223707310259584</c:v>
                      </c:pt>
                      <c:pt idx="18732">
                        <c:v>0.80227395366021004</c:v>
                      </c:pt>
                      <c:pt idx="18733">
                        <c:v>0.8023108326349605</c:v>
                      </c:pt>
                      <c:pt idx="18734">
                        <c:v>0.80234771002681038</c:v>
                      </c:pt>
                      <c:pt idx="18735">
                        <c:v>0.80238458583572236</c:v>
                      </c:pt>
                      <c:pt idx="18736">
                        <c:v>0.80242146006165871</c:v>
                      </c:pt>
                      <c:pt idx="18737">
                        <c:v>0.80245833270458167</c:v>
                      </c:pt>
                      <c:pt idx="18738">
                        <c:v>0.80249520376445427</c:v>
                      </c:pt>
                      <c:pt idx="18739">
                        <c:v>0.80253207324123943</c:v>
                      </c:pt>
                      <c:pt idx="18740">
                        <c:v>0.80256894113489818</c:v>
                      </c:pt>
                      <c:pt idx="18741">
                        <c:v>0.80260580744539423</c:v>
                      </c:pt>
                      <c:pt idx="18742">
                        <c:v>0.80264267217268959</c:v>
                      </c:pt>
                      <c:pt idx="18743">
                        <c:v>0.80267953531674641</c:v>
                      </c:pt>
                      <c:pt idx="18744">
                        <c:v>0.80271639687752694</c:v>
                      </c:pt>
                      <c:pt idx="18745">
                        <c:v>0.80275325685499377</c:v>
                      </c:pt>
                      <c:pt idx="18746">
                        <c:v>0.80279011524910904</c:v>
                      </c:pt>
                      <c:pt idx="18747">
                        <c:v>0.80282697205983522</c:v>
                      </c:pt>
                      <c:pt idx="18748">
                        <c:v>0.80286382728713379</c:v>
                      </c:pt>
                      <c:pt idx="18749">
                        <c:v>0.80290068093096745</c:v>
                      </c:pt>
                      <c:pt idx="18750">
                        <c:v>0.80293753299129822</c:v>
                      </c:pt>
                      <c:pt idx="18751">
                        <c:v>0.80297438346808814</c:v>
                      </c:pt>
                      <c:pt idx="18752">
                        <c:v>0.80301123236129912</c:v>
                      </c:pt>
                      <c:pt idx="18753">
                        <c:v>0.80304807967089331</c:v>
                      </c:pt>
                      <c:pt idx="18754">
                        <c:v>0.80308492539683307</c:v>
                      </c:pt>
                      <c:pt idx="18755">
                        <c:v>0.80312176953907954</c:v>
                      </c:pt>
                      <c:pt idx="18756">
                        <c:v>0.80315861209759509</c:v>
                      </c:pt>
                      <c:pt idx="18757">
                        <c:v>0.80319545307234164</c:v>
                      </c:pt>
                      <c:pt idx="18758">
                        <c:v>0.80323229246328065</c:v>
                      </c:pt>
                      <c:pt idx="18759">
                        <c:v>0.80326913027037472</c:v>
                      </c:pt>
                      <c:pt idx="18760">
                        <c:v>0.80330596649358477</c:v>
                      </c:pt>
                      <c:pt idx="18761">
                        <c:v>0.80334280113287293</c:v>
                      </c:pt>
                      <c:pt idx="18762">
                        <c:v>0.80337963418820091</c:v>
                      </c:pt>
                      <c:pt idx="18763">
                        <c:v>0.80341646565953029</c:v>
                      </c:pt>
                      <c:pt idx="18764">
                        <c:v>0.80345329554682254</c:v>
                      </c:pt>
                      <c:pt idx="18765">
                        <c:v>0.80349012385003937</c:v>
                      </c:pt>
                      <c:pt idx="18766">
                        <c:v>0.80352695056914303</c:v>
                      </c:pt>
                      <c:pt idx="18767">
                        <c:v>0.8035637757040941</c:v>
                      </c:pt>
                      <c:pt idx="18768">
                        <c:v>0.80360059925485439</c:v>
                      </c:pt>
                      <c:pt idx="18769">
                        <c:v>0.80363742122138526</c:v>
                      </c:pt>
                      <c:pt idx="18770">
                        <c:v>0.80367424160364842</c:v>
                      </c:pt>
                      <c:pt idx="18771">
                        <c:v>0.80371106040160523</c:v>
                      </c:pt>
                      <c:pt idx="18772">
                        <c:v>0.80374787761521704</c:v>
                      </c:pt>
                      <c:pt idx="18773">
                        <c:v>0.80378469324444479</c:v>
                      </c:pt>
                      <c:pt idx="18774">
                        <c:v>0.80382150728925028</c:v>
                      </c:pt>
                      <c:pt idx="18775">
                        <c:v>0.80385831974959465</c:v>
                      </c:pt>
                      <c:pt idx="18776">
                        <c:v>0.80389513062543871</c:v>
                      </c:pt>
                      <c:pt idx="18777">
                        <c:v>0.80393193991674416</c:v>
                      </c:pt>
                      <c:pt idx="18778">
                        <c:v>0.80396874762347215</c:v>
                      </c:pt>
                      <c:pt idx="18779">
                        <c:v>0.80400555374558358</c:v>
                      </c:pt>
                      <c:pt idx="18780">
                        <c:v>0.8040423582830396</c:v>
                      </c:pt>
                      <c:pt idx="18781">
                        <c:v>0.8040791612358007</c:v>
                      </c:pt>
                      <c:pt idx="18782">
                        <c:v>0.804115962603829</c:v>
                      </c:pt>
                      <c:pt idx="18783">
                        <c:v>0.804152762387085</c:v>
                      </c:pt>
                      <c:pt idx="18784">
                        <c:v>0.80418956058552915</c:v>
                      </c:pt>
                      <c:pt idx="18785">
                        <c:v>0.80422635719912294</c:v>
                      </c:pt>
                      <c:pt idx="18786">
                        <c:v>0.80426315222782707</c:v>
                      </c:pt>
                      <c:pt idx="18787">
                        <c:v>0.80429994567160279</c:v>
                      </c:pt>
                      <c:pt idx="18788">
                        <c:v>0.80433673753041013</c:v>
                      </c:pt>
                      <c:pt idx="18789">
                        <c:v>0.80437352780421045</c:v>
                      </c:pt>
                      <c:pt idx="18790">
                        <c:v>0.80441031649296413</c:v>
                      </c:pt>
                      <c:pt idx="18791">
                        <c:v>0.80444710359663252</c:v>
                      </c:pt>
                      <c:pt idx="18792">
                        <c:v>0.80448388911517565</c:v>
                      </c:pt>
                      <c:pt idx="18793">
                        <c:v>0.80452067304855412</c:v>
                      </c:pt>
                      <c:pt idx="18794">
                        <c:v>0.80455745539672885</c:v>
                      </c:pt>
                      <c:pt idx="18795">
                        <c:v>0.80459423615966041</c:v>
                      </c:pt>
                      <c:pt idx="18796">
                        <c:v>0.80463101533730952</c:v>
                      </c:pt>
                      <c:pt idx="18797">
                        <c:v>0.80466779292963597</c:v>
                      </c:pt>
                      <c:pt idx="18798">
                        <c:v>0.80470456893660081</c:v>
                      </c:pt>
                      <c:pt idx="18799">
                        <c:v>0.80474134335816438</c:v>
                      </c:pt>
                      <c:pt idx="18800">
                        <c:v>0.80477811619428707</c:v>
                      </c:pt>
                      <c:pt idx="18801">
                        <c:v>0.80481488744492935</c:v>
                      </c:pt>
                      <c:pt idx="18802">
                        <c:v>0.80485165711005113</c:v>
                      </c:pt>
                      <c:pt idx="18803">
                        <c:v>0.80488842518961312</c:v>
                      </c:pt>
                      <c:pt idx="18804">
                        <c:v>0.80492519168357546</c:v>
                      </c:pt>
                      <c:pt idx="18805">
                        <c:v>0.8049619565918984</c:v>
                      </c:pt>
                      <c:pt idx="18806">
                        <c:v>0.80499871991454197</c:v>
                      </c:pt>
                      <c:pt idx="18807">
                        <c:v>0.80503548165146621</c:v>
                      </c:pt>
                      <c:pt idx="18808">
                        <c:v>0.80507224180263204</c:v>
                      </c:pt>
                      <c:pt idx="18809">
                        <c:v>0.80510900036799848</c:v>
                      </c:pt>
                      <c:pt idx="18810">
                        <c:v>0.80514575734752614</c:v>
                      </c:pt>
                      <c:pt idx="18811">
                        <c:v>0.80518251274117492</c:v>
                      </c:pt>
                      <c:pt idx="18812">
                        <c:v>0.80521926654890519</c:v>
                      </c:pt>
                      <c:pt idx="18813">
                        <c:v>0.80525601877067599</c:v>
                      </c:pt>
                      <c:pt idx="18814">
                        <c:v>0.80529276940644801</c:v>
                      </c:pt>
                      <c:pt idx="18815">
                        <c:v>0.80532951845618117</c:v>
                      </c:pt>
                      <c:pt idx="18816">
                        <c:v>0.80536626591983496</c:v>
                      </c:pt>
                      <c:pt idx="18817">
                        <c:v>0.80540301179736895</c:v>
                      </c:pt>
                      <c:pt idx="18818">
                        <c:v>0.80543975608874363</c:v>
                      </c:pt>
                      <c:pt idx="18819">
                        <c:v>0.80547649879391825</c:v>
                      </c:pt>
                      <c:pt idx="18820">
                        <c:v>0.80551323991285217</c:v>
                      </c:pt>
                      <c:pt idx="18821">
                        <c:v>0.80554997944550599</c:v>
                      </c:pt>
                      <c:pt idx="18822">
                        <c:v>0.8055867173918384</c:v>
                      </c:pt>
                      <c:pt idx="18823">
                        <c:v>0.80562345375180988</c:v>
                      </c:pt>
                      <c:pt idx="18824">
                        <c:v>0.80566018852537913</c:v>
                      </c:pt>
                      <c:pt idx="18825">
                        <c:v>0.80569692171250662</c:v>
                      </c:pt>
                      <c:pt idx="18826">
                        <c:v>0.80573365331315072</c:v>
                      </c:pt>
                      <c:pt idx="18827">
                        <c:v>0.80577038332727169</c:v>
                      </c:pt>
                      <c:pt idx="18828">
                        <c:v>0.80580711175482866</c:v>
                      </c:pt>
                      <c:pt idx="18829">
                        <c:v>0.80584383859578135</c:v>
                      </c:pt>
                      <c:pt idx="18830">
                        <c:v>0.80588056385008855</c:v>
                      </c:pt>
                      <c:pt idx="18831">
                        <c:v>0.8059172875177103</c:v>
                      </c:pt>
                      <c:pt idx="18832">
                        <c:v>0.80595400959860475</c:v>
                      </c:pt>
                      <c:pt idx="18833">
                        <c:v>0.80599073009273248</c:v>
                      </c:pt>
                      <c:pt idx="18834">
                        <c:v>0.80602744900005152</c:v>
                      </c:pt>
                      <c:pt idx="18835">
                        <c:v>0.80606416632052202</c:v>
                      </c:pt>
                      <c:pt idx="18836">
                        <c:v>0.80610088205410257</c:v>
                      </c:pt>
                      <c:pt idx="18837">
                        <c:v>0.80613759620075254</c:v>
                      </c:pt>
                      <c:pt idx="18838">
                        <c:v>0.80617430876043039</c:v>
                      </c:pt>
                      <c:pt idx="18839">
                        <c:v>0.80621101973309595</c:v>
                      </c:pt>
                      <c:pt idx="18840">
                        <c:v>0.80624772911870801</c:v>
                      </c:pt>
                      <c:pt idx="18841">
                        <c:v>0.80628443691722507</c:v>
                      </c:pt>
                      <c:pt idx="18842">
                        <c:v>0.80632114312860659</c:v>
                      </c:pt>
                      <c:pt idx="18843">
                        <c:v>0.8063578477528115</c:v>
                      </c:pt>
                      <c:pt idx="18844">
                        <c:v>0.80639455078979794</c:v>
                      </c:pt>
                      <c:pt idx="18845">
                        <c:v>0.8064312522395255</c:v>
                      </c:pt>
                      <c:pt idx="18846">
                        <c:v>0.80646795210195266</c:v>
                      </c:pt>
                      <c:pt idx="18847">
                        <c:v>0.80650465037703822</c:v>
                      </c:pt>
                      <c:pt idx="18848">
                        <c:v>0.80654134706474101</c:v>
                      </c:pt>
                      <c:pt idx="18849">
                        <c:v>0.80657804216501905</c:v>
                      </c:pt>
                      <c:pt idx="18850">
                        <c:v>0.80661473567783193</c:v>
                      </c:pt>
                      <c:pt idx="18851">
                        <c:v>0.8066514276031379</c:v>
                      </c:pt>
                      <c:pt idx="18852">
                        <c:v>0.80668811794089501</c:v>
                      </c:pt>
                      <c:pt idx="18853">
                        <c:v>0.8067248066910625</c:v>
                      </c:pt>
                      <c:pt idx="18854">
                        <c:v>0.80676149385359874</c:v>
                      </c:pt>
                      <c:pt idx="18855">
                        <c:v>0.80679817942846233</c:v>
                      </c:pt>
                      <c:pt idx="18856">
                        <c:v>0.80683486341561106</c:v>
                      </c:pt>
                      <c:pt idx="18857">
                        <c:v>0.80687154581500364</c:v>
                      </c:pt>
                      <c:pt idx="18858">
                        <c:v>0.80690822662659856</c:v>
                      </c:pt>
                      <c:pt idx="18859">
                        <c:v>0.80694490585035428</c:v>
                      </c:pt>
                      <c:pt idx="18860">
                        <c:v>0.80698158348622906</c:v>
                      </c:pt>
                      <c:pt idx="18861">
                        <c:v>0.80701825953418072</c:v>
                      </c:pt>
                      <c:pt idx="18862">
                        <c:v>0.80705493399416772</c:v>
                      </c:pt>
                      <c:pt idx="18863">
                        <c:v>0.80709160686614856</c:v>
                      </c:pt>
                      <c:pt idx="18864">
                        <c:v>0.80712827815008092</c:v>
                      </c:pt>
                      <c:pt idx="18865">
                        <c:v>0.80716494784592319</c:v>
                      </c:pt>
                      <c:pt idx="18866">
                        <c:v>0.80720161595363304</c:v>
                      </c:pt>
                      <c:pt idx="18867">
                        <c:v>0.80723828247316942</c:v>
                      </c:pt>
                      <c:pt idx="18868">
                        <c:v>0.80727494740448957</c:v>
                      </c:pt>
                      <c:pt idx="18869">
                        <c:v>0.8073116107475512</c:v>
                      </c:pt>
                      <c:pt idx="18870">
                        <c:v>0.807348272502313</c:v>
                      </c:pt>
                      <c:pt idx="18871">
                        <c:v>0.80738493266873257</c:v>
                      </c:pt>
                      <c:pt idx="18872">
                        <c:v>0.8074215912467676</c:v>
                      </c:pt>
                      <c:pt idx="18873">
                        <c:v>0.80745824823637624</c:v>
                      </c:pt>
                      <c:pt idx="18874">
                        <c:v>0.80749490363751586</c:v>
                      </c:pt>
                      <c:pt idx="18875">
                        <c:v>0.80753155745014482</c:v>
                      </c:pt>
                      <c:pt idx="18876">
                        <c:v>0.80756820967422038</c:v>
                      </c:pt>
                      <c:pt idx="18877">
                        <c:v>0.80760486030970013</c:v>
                      </c:pt>
                      <c:pt idx="18878">
                        <c:v>0.80764150935654189</c:v>
                      </c:pt>
                      <c:pt idx="18879">
                        <c:v>0.80767815681470367</c:v>
                      </c:pt>
                      <c:pt idx="18880">
                        <c:v>0.80771480268414231</c:v>
                      </c:pt>
                      <c:pt idx="18881">
                        <c:v>0.80775144696481549</c:v>
                      </c:pt>
                      <c:pt idx="18882">
                        <c:v>0.80778808965668136</c:v>
                      </c:pt>
                      <c:pt idx="18883">
                        <c:v>0.80782473075969674</c:v>
                      </c:pt>
                      <c:pt idx="18884">
                        <c:v>0.80786137027381932</c:v>
                      </c:pt>
                      <c:pt idx="18885">
                        <c:v>0.80789800819900648</c:v>
                      </c:pt>
                      <c:pt idx="18886">
                        <c:v>0.80793464453521557</c:v>
                      </c:pt>
                      <c:pt idx="18887">
                        <c:v>0.80797127928240375</c:v>
                      </c:pt>
                      <c:pt idx="18888">
                        <c:v>0.80800791244052861</c:v>
                      </c:pt>
                      <c:pt idx="18889">
                        <c:v>0.80804454400954706</c:v>
                      </c:pt>
                      <c:pt idx="18890">
                        <c:v>0.80808117398941648</c:v>
                      </c:pt>
                      <c:pt idx="18891">
                        <c:v>0.80811780238009456</c:v>
                      </c:pt>
                      <c:pt idx="18892">
                        <c:v>0.80815442918153735</c:v>
                      </c:pt>
                      <c:pt idx="18893">
                        <c:v>0.80819105439370276</c:v>
                      </c:pt>
                      <c:pt idx="18894">
                        <c:v>0.80822767801654771</c:v>
                      </c:pt>
                      <c:pt idx="18895">
                        <c:v>0.80826430005002914</c:v>
                      </c:pt>
                      <c:pt idx="18896">
                        <c:v>0.80830092049410418</c:v>
                      </c:pt>
                      <c:pt idx="18897">
                        <c:v>0.80833753934872954</c:v>
                      </c:pt>
                      <c:pt idx="18898">
                        <c:v>0.80837415661386236</c:v>
                      </c:pt>
                      <c:pt idx="18899">
                        <c:v>0.80841077228945957</c:v>
                      </c:pt>
                      <c:pt idx="18900">
                        <c:v>0.80844738637547775</c:v>
                      </c:pt>
                      <c:pt idx="18901">
                        <c:v>0.80848399887187428</c:v>
                      </c:pt>
                      <c:pt idx="18902">
                        <c:v>0.80852060977860518</c:v>
                      </c:pt>
                      <c:pt idx="18903">
                        <c:v>0.80855721909562772</c:v>
                      </c:pt>
                      <c:pt idx="18904">
                        <c:v>0.80859382682289838</c:v>
                      </c:pt>
                      <c:pt idx="18905">
                        <c:v>0.80863043296037396</c:v>
                      </c:pt>
                      <c:pt idx="18906">
                        <c:v>0.80866703750801106</c:v>
                      </c:pt>
                      <c:pt idx="18907">
                        <c:v>0.8087036404657667</c:v>
                      </c:pt>
                      <c:pt idx="18908">
                        <c:v>0.80874024183359661</c:v>
                      </c:pt>
                      <c:pt idx="18909">
                        <c:v>0.80877684161145746</c:v>
                      </c:pt>
                      <c:pt idx="18910">
                        <c:v>0.80881343979930631</c:v>
                      </c:pt>
                      <c:pt idx="18911">
                        <c:v>0.80885003639709974</c:v>
                      </c:pt>
                      <c:pt idx="18912">
                        <c:v>0.80888663140479333</c:v>
                      </c:pt>
                      <c:pt idx="18913">
                        <c:v>0.80892322482234369</c:v>
                      </c:pt>
                      <c:pt idx="18914">
                        <c:v>0.80895981664970751</c:v>
                      </c:pt>
                      <c:pt idx="18915">
                        <c:v>0.80899640688684094</c:v>
                      </c:pt>
                      <c:pt idx="18916">
                        <c:v>0.80903299553370034</c:v>
                      </c:pt>
                      <c:pt idx="18917">
                        <c:v>0.80906958259024164</c:v>
                      </c:pt>
                      <c:pt idx="18918">
                        <c:v>0.80910616805642166</c:v>
                      </c:pt>
                      <c:pt idx="18919">
                        <c:v>0.8091427519321962</c:v>
                      </c:pt>
                      <c:pt idx="18920">
                        <c:v>0.80917933421752097</c:v>
                      </c:pt>
                      <c:pt idx="18921">
                        <c:v>0.80921591491235279</c:v>
                      </c:pt>
                      <c:pt idx="18922">
                        <c:v>0.80925249401664723</c:v>
                      </c:pt>
                      <c:pt idx="18923">
                        <c:v>0.80928907153036045</c:v>
                      </c:pt>
                      <c:pt idx="18924">
                        <c:v>0.80932564745344826</c:v>
                      </c:pt>
                      <c:pt idx="18925">
                        <c:v>0.80936222178586692</c:v>
                      </c:pt>
                      <c:pt idx="18926">
                        <c:v>0.80939879452757235</c:v>
                      </c:pt>
                      <c:pt idx="18927">
                        <c:v>0.80943536567852015</c:v>
                      </c:pt>
                      <c:pt idx="18928">
                        <c:v>0.80947193523866634</c:v>
                      </c:pt>
                      <c:pt idx="18929">
                        <c:v>0.80950850320796641</c:v>
                      </c:pt>
                      <c:pt idx="18930">
                        <c:v>0.80954506958637662</c:v>
                      </c:pt>
                      <c:pt idx="18931">
                        <c:v>0.80958163437385267</c:v>
                      </c:pt>
                      <c:pt idx="18932">
                        <c:v>0.80961819757034947</c:v>
                      </c:pt>
                      <c:pt idx="18933">
                        <c:v>0.80965475917582352</c:v>
                      </c:pt>
                      <c:pt idx="18934">
                        <c:v>0.80969131919022985</c:v>
                      </c:pt>
                      <c:pt idx="18935">
                        <c:v>0.8097278776135246</c:v>
                      </c:pt>
                      <c:pt idx="18936">
                        <c:v>0.80976443444566293</c:v>
                      </c:pt>
                      <c:pt idx="18937">
                        <c:v>0.80980098968660064</c:v>
                      </c:pt>
                      <c:pt idx="18938">
                        <c:v>0.80983754333629288</c:v>
                      </c:pt>
                      <c:pt idx="18939">
                        <c:v>0.80987409539469524</c:v>
                      </c:pt>
                      <c:pt idx="18940">
                        <c:v>0.80991064586176287</c:v>
                      </c:pt>
                      <c:pt idx="18941">
                        <c:v>0.80994719473745136</c:v>
                      </c:pt>
                      <c:pt idx="18942">
                        <c:v>0.80998374202171597</c:v>
                      </c:pt>
                      <c:pt idx="18943">
                        <c:v>0.81002028771451262</c:v>
                      </c:pt>
                      <c:pt idx="18944">
                        <c:v>0.81005683181579546</c:v>
                      </c:pt>
                      <c:pt idx="18945">
                        <c:v>0.8100933743255202</c:v>
                      </c:pt>
                      <c:pt idx="18946">
                        <c:v>0.81012991524364208</c:v>
                      </c:pt>
                      <c:pt idx="18947">
                        <c:v>0.81016645457011627</c:v>
                      </c:pt>
                      <c:pt idx="18948">
                        <c:v>0.81020299230489778</c:v>
                      </c:pt>
                      <c:pt idx="18949">
                        <c:v>0.81023952844794145</c:v>
                      </c:pt>
                      <c:pt idx="18950">
                        <c:v>0.81027606299920285</c:v>
                      </c:pt>
                      <c:pt idx="18951">
                        <c:v>0.81031259595863625</c:v>
                      </c:pt>
                      <c:pt idx="18952">
                        <c:v>0.81034912732619724</c:v>
                      </c:pt>
                      <c:pt idx="18953">
                        <c:v>0.81038565710184052</c:v>
                      </c:pt>
                      <c:pt idx="18954">
                        <c:v>0.8104221852855209</c:v>
                      </c:pt>
                      <c:pt idx="18955">
                        <c:v>0.81045871187719321</c:v>
                      </c:pt>
                      <c:pt idx="18956">
                        <c:v>0.81049523687681246</c:v>
                      </c:pt>
                      <c:pt idx="18957">
                        <c:v>0.81053176028433294</c:v>
                      </c:pt>
                      <c:pt idx="18958">
                        <c:v>0.81056828209970966</c:v>
                      </c:pt>
                      <c:pt idx="18959">
                        <c:v>0.81060480232289789</c:v>
                      </c:pt>
                      <c:pt idx="18960">
                        <c:v>0.81064132095385133</c:v>
                      </c:pt>
                      <c:pt idx="18961">
                        <c:v>0.81067783799252513</c:v>
                      </c:pt>
                      <c:pt idx="18962">
                        <c:v>0.81071435343887344</c:v>
                      </c:pt>
                      <c:pt idx="18963">
                        <c:v>0.81075086729285151</c:v>
                      </c:pt>
                      <c:pt idx="18964">
                        <c:v>0.81078737955441338</c:v>
                      </c:pt>
                      <c:pt idx="18965">
                        <c:v>0.81082389022351331</c:v>
                      </c:pt>
                      <c:pt idx="18966">
                        <c:v>0.81086039930010623</c:v>
                      </c:pt>
                      <c:pt idx="18967">
                        <c:v>0.81089690678414672</c:v>
                      </c:pt>
                      <c:pt idx="18968">
                        <c:v>0.81093341267558816</c:v>
                      </c:pt>
                      <c:pt idx="18969">
                        <c:v>0.8109699169743857</c:v>
                      </c:pt>
                      <c:pt idx="18970">
                        <c:v>0.81100641968049325</c:v>
                      </c:pt>
                      <c:pt idx="18971">
                        <c:v>0.81104292079386553</c:v>
                      </c:pt>
                      <c:pt idx="18972">
                        <c:v>0.81107942031445601</c:v>
                      </c:pt>
                      <c:pt idx="18973">
                        <c:v>0.81111591824221929</c:v>
                      </c:pt>
                      <c:pt idx="18974">
                        <c:v>0.81115241457710952</c:v>
                      </c:pt>
                      <c:pt idx="18975">
                        <c:v>0.81118890931908083</c:v>
                      </c:pt>
                      <c:pt idx="18976">
                        <c:v>0.81122540246808705</c:v>
                      </c:pt>
                      <c:pt idx="18977">
                        <c:v>0.81126189402408244</c:v>
                      </c:pt>
                      <c:pt idx="18978">
                        <c:v>0.81129838398702103</c:v>
                      </c:pt>
                      <c:pt idx="18979">
                        <c:v>0.81133487235685642</c:v>
                      </c:pt>
                      <c:pt idx="18980">
                        <c:v>0.81137135913354275</c:v>
                      </c:pt>
                      <c:pt idx="18981">
                        <c:v>0.81140784431703405</c:v>
                      </c:pt>
                      <c:pt idx="18982">
                        <c:v>0.81144432790728371</c:v>
                      </c:pt>
                      <c:pt idx="18983">
                        <c:v>0.81148080990424598</c:v>
                      </c:pt>
                      <c:pt idx="18984">
                        <c:v>0.81151729030787445</c:v>
                      </c:pt>
                      <c:pt idx="18985">
                        <c:v>0.81155376911812271</c:v>
                      </c:pt>
                      <c:pt idx="18986">
                        <c:v>0.8115902463349447</c:v>
                      </c:pt>
                      <c:pt idx="18987">
                        <c:v>0.81162672195829411</c:v>
                      </c:pt>
                      <c:pt idx="18988">
                        <c:v>0.81166319598812386</c:v>
                      </c:pt>
                      <c:pt idx="18989">
                        <c:v>0.81169966842438834</c:v>
                      </c:pt>
                      <c:pt idx="18990">
                        <c:v>0.8117361392670408</c:v>
                      </c:pt>
                      <c:pt idx="18991">
                        <c:v>0.81177260851603472</c:v>
                      </c:pt>
                      <c:pt idx="18992">
                        <c:v>0.81180907617132325</c:v>
                      </c:pt>
                      <c:pt idx="18993">
                        <c:v>0.81184554223286054</c:v>
                      </c:pt>
                      <c:pt idx="18994">
                        <c:v>0.81188200670059929</c:v>
                      </c:pt>
                      <c:pt idx="18995">
                        <c:v>0.81191846957449332</c:v>
                      </c:pt>
                      <c:pt idx="18996">
                        <c:v>0.81195493085449577</c:v>
                      </c:pt>
                      <c:pt idx="18997">
                        <c:v>0.81199139054055969</c:v>
                      </c:pt>
                      <c:pt idx="18998">
                        <c:v>0.81202784863263866</c:v>
                      </c:pt>
                      <c:pt idx="18999">
                        <c:v>0.8120643051306855</c:v>
                      </c:pt>
                      <c:pt idx="19000">
                        <c:v>0.81210076003465392</c:v>
                      </c:pt>
                      <c:pt idx="19001">
                        <c:v>0.8121372133444964</c:v>
                      </c:pt>
                      <c:pt idx="19002">
                        <c:v>0.81217366506016653</c:v>
                      </c:pt>
                      <c:pt idx="19003">
                        <c:v>0.81221011518161701</c:v>
                      </c:pt>
                      <c:pt idx="19004">
                        <c:v>0.81224656370880122</c:v>
                      </c:pt>
                      <c:pt idx="19005">
                        <c:v>0.81228301064167163</c:v>
                      </c:pt>
                      <c:pt idx="19006">
                        <c:v>0.81231945598018152</c:v>
                      </c:pt>
                      <c:pt idx="19007">
                        <c:v>0.8123558997242839</c:v>
                      </c:pt>
                      <c:pt idx="19008">
                        <c:v>0.81239234187393139</c:v>
                      </c:pt>
                      <c:pt idx="19009">
                        <c:v>0.81242878242907679</c:v>
                      </c:pt>
                      <c:pt idx="19010">
                        <c:v>0.81246522138967281</c:v>
                      </c:pt>
                      <c:pt idx="19011">
                        <c:v>0.81250165875567248</c:v>
                      </c:pt>
                      <c:pt idx="19012">
                        <c:v>0.81253809452702863</c:v>
                      </c:pt>
                      <c:pt idx="19013">
                        <c:v>0.81257452870369329</c:v>
                      </c:pt>
                      <c:pt idx="19014">
                        <c:v>0.81261096128561927</c:v>
                      </c:pt>
                      <c:pt idx="19015">
                        <c:v>0.81264739227275995</c:v>
                      </c:pt>
                      <c:pt idx="19016">
                        <c:v>0.81268382166506692</c:v>
                      </c:pt>
                      <c:pt idx="19017">
                        <c:v>0.81272024946249311</c:v>
                      </c:pt>
                      <c:pt idx="19018">
                        <c:v>0.81275667566499077</c:v>
                      </c:pt>
                      <c:pt idx="19019">
                        <c:v>0.81279310027251295</c:v>
                      </c:pt>
                      <c:pt idx="19020">
                        <c:v>0.81282952328501135</c:v>
                      </c:pt>
                      <c:pt idx="19021">
                        <c:v>0.81286594470243856</c:v>
                      </c:pt>
                      <c:pt idx="19022">
                        <c:v>0.81290236452474696</c:v>
                      </c:pt>
                      <c:pt idx="19023">
                        <c:v>0.81293878275188902</c:v>
                      </c:pt>
                      <c:pt idx="19024">
                        <c:v>0.81297519938381668</c:v>
                      </c:pt>
                      <c:pt idx="19025">
                        <c:v>0.8130116144204822</c:v>
                      </c:pt>
                      <c:pt idx="19026">
                        <c:v>0.81304802786183794</c:v>
                      </c:pt>
                      <c:pt idx="19027">
                        <c:v>0.81308443970783584</c:v>
                      </c:pt>
                      <c:pt idx="19028">
                        <c:v>0.81312084995842804</c:v>
                      </c:pt>
                      <c:pt idx="19029">
                        <c:v>0.81315725861356647</c:v>
                      </c:pt>
                      <c:pt idx="19030">
                        <c:v>0.81319366567320361</c:v>
                      </c:pt>
                      <c:pt idx="19031">
                        <c:v>0.81323007113729118</c:v>
                      </c:pt>
                      <c:pt idx="19032">
                        <c:v>0.81326647500578075</c:v>
                      </c:pt>
                      <c:pt idx="19033">
                        <c:v>0.81330287727862505</c:v>
                      </c:pt>
                      <c:pt idx="19034">
                        <c:v>0.81333927795577499</c:v>
                      </c:pt>
                      <c:pt idx="19035">
                        <c:v>0.81337567703718339</c:v>
                      </c:pt>
                      <c:pt idx="19036">
                        <c:v>0.81341207452280118</c:v>
                      </c:pt>
                      <c:pt idx="19037">
                        <c:v>0.8134484704125805</c:v>
                      </c:pt>
                      <c:pt idx="19038">
                        <c:v>0.81348486470647263</c:v>
                      </c:pt>
                      <c:pt idx="19039">
                        <c:v>0.81352125740443038</c:v>
                      </c:pt>
                      <c:pt idx="19040">
                        <c:v>0.81355764850640422</c:v>
                      </c:pt>
                      <c:pt idx="19041">
                        <c:v>0.81359403801234598</c:v>
                      </c:pt>
                      <c:pt idx="19042">
                        <c:v>0.8136304259222078</c:v>
                      </c:pt>
                      <c:pt idx="19043">
                        <c:v>0.81366681223594117</c:v>
                      </c:pt>
                      <c:pt idx="19044">
                        <c:v>0.81370319695349635</c:v>
                      </c:pt>
                      <c:pt idx="19045">
                        <c:v>0.81373958007482616</c:v>
                      </c:pt>
                      <c:pt idx="19046">
                        <c:v>0.81377596159988153</c:v>
                      </c:pt>
                      <c:pt idx="19047">
                        <c:v>0.81381234152861393</c:v>
                      </c:pt>
                      <c:pt idx="19048">
                        <c:v>0.81384871986097429</c:v>
                      </c:pt>
                      <c:pt idx="19049">
                        <c:v>0.81388509659691421</c:v>
                      </c:pt>
                      <c:pt idx="19050">
                        <c:v>0.81392147173638518</c:v>
                      </c:pt>
                      <c:pt idx="19051">
                        <c:v>0.81395784527933812</c:v>
                      </c:pt>
                      <c:pt idx="19052">
                        <c:v>0.81399421722572385</c:v>
                      </c:pt>
                      <c:pt idx="19053">
                        <c:v>0.81403058757549407</c:v>
                      </c:pt>
                      <c:pt idx="19054">
                        <c:v>0.81406695632859971</c:v>
                      </c:pt>
                      <c:pt idx="19055">
                        <c:v>0.81410332348499237</c:v>
                      </c:pt>
                      <c:pt idx="19056">
                        <c:v>0.81413968904462197</c:v>
                      </c:pt>
                      <c:pt idx="19057">
                        <c:v>0.81417605300744</c:v>
                      </c:pt>
                      <c:pt idx="19058">
                        <c:v>0.81421241537339772</c:v>
                      </c:pt>
                      <c:pt idx="19059">
                        <c:v>0.81424877614244606</c:v>
                      </c:pt>
                      <c:pt idx="19060">
                        <c:v>0.81428513531453528</c:v>
                      </c:pt>
                      <c:pt idx="19061">
                        <c:v>0.81432149288961631</c:v>
                      </c:pt>
                      <c:pt idx="19062">
                        <c:v>0.81435784886764029</c:v>
                      </c:pt>
                      <c:pt idx="19063">
                        <c:v>0.81439420324855838</c:v>
                      </c:pt>
                      <c:pt idx="19064">
                        <c:v>0.81443055603232017</c:v>
                      </c:pt>
                      <c:pt idx="19065">
                        <c:v>0.81446690721887716</c:v>
                      </c:pt>
                      <c:pt idx="19066">
                        <c:v>0.81450325680817959</c:v>
                      </c:pt>
                      <c:pt idx="19067">
                        <c:v>0.81453960480017862</c:v>
                      </c:pt>
                      <c:pt idx="19068">
                        <c:v>0.81457595119482429</c:v>
                      </c:pt>
                      <c:pt idx="19069">
                        <c:v>0.81461229599206697</c:v>
                      </c:pt>
                      <c:pt idx="19070">
                        <c:v>0.8146486391918577</c:v>
                      </c:pt>
                      <c:pt idx="19071">
                        <c:v>0.81468498079414675</c:v>
                      </c:pt>
                      <c:pt idx="19072">
                        <c:v>0.81472132079888449</c:v>
                      </c:pt>
                      <c:pt idx="19073">
                        <c:v>0.81475765920602083</c:v>
                      </c:pt>
                      <c:pt idx="19074">
                        <c:v>0.81479399601550673</c:v>
                      </c:pt>
                      <c:pt idx="19075">
                        <c:v>0.81483033122729231</c:v>
                      </c:pt>
                      <c:pt idx="19076">
                        <c:v>0.81486666484132753</c:v>
                      </c:pt>
                      <c:pt idx="19077">
                        <c:v>0.81490299685756284</c:v>
                      </c:pt>
                      <c:pt idx="19078">
                        <c:v>0.81493932727594831</c:v>
                      </c:pt>
                      <c:pt idx="19079">
                        <c:v>0.81497565609643441</c:v>
                      </c:pt>
                      <c:pt idx="19080">
                        <c:v>0.81501198331897096</c:v>
                      </c:pt>
                      <c:pt idx="19081">
                        <c:v>0.81504830894350766</c:v>
                      </c:pt>
                      <c:pt idx="19082">
                        <c:v>0.81508463296999523</c:v>
                      </c:pt>
                      <c:pt idx="19083">
                        <c:v>0.81512095539838336</c:v>
                      </c:pt>
                      <c:pt idx="19084">
                        <c:v>0.81515727622862144</c:v>
                      </c:pt>
                      <c:pt idx="19085">
                        <c:v>0.81519359546066028</c:v>
                      </c:pt>
                      <c:pt idx="19086">
                        <c:v>0.81522991309444925</c:v>
                      </c:pt>
                      <c:pt idx="19087">
                        <c:v>0.81526622912993851</c:v>
                      </c:pt>
                      <c:pt idx="19088">
                        <c:v>0.81530254356707699</c:v>
                      </c:pt>
                      <c:pt idx="19089">
                        <c:v>0.8153388564058156</c:v>
                      </c:pt>
                      <c:pt idx="19090">
                        <c:v>0.81537516764610318</c:v>
                      </c:pt>
                      <c:pt idx="19091">
                        <c:v>0.81541147728788976</c:v>
                      </c:pt>
                      <c:pt idx="19092">
                        <c:v>0.8154477853311245</c:v>
                      </c:pt>
                      <c:pt idx="19093">
                        <c:v>0.81548409177575776</c:v>
                      </c:pt>
                      <c:pt idx="19094">
                        <c:v>0.81552039662173836</c:v>
                      </c:pt>
                      <c:pt idx="19095">
                        <c:v>0.81555669986901658</c:v>
                      </c:pt>
                      <c:pt idx="19096">
                        <c:v>0.81559300151754111</c:v>
                      </c:pt>
                      <c:pt idx="19097">
                        <c:v>0.81562930156726188</c:v>
                      </c:pt>
                      <c:pt idx="19098">
                        <c:v>0.81566560001812793</c:v>
                      </c:pt>
                      <c:pt idx="19099">
                        <c:v>0.81570189687008909</c:v>
                      </c:pt>
                      <c:pt idx="19100">
                        <c:v>0.81573819212309417</c:v>
                      </c:pt>
                      <c:pt idx="19101">
                        <c:v>0.81577448577709255</c:v>
                      </c:pt>
                      <c:pt idx="19102">
                        <c:v>0.8158107778320336</c:v>
                      </c:pt>
                      <c:pt idx="19103">
                        <c:v>0.81584706828786691</c:v>
                      </c:pt>
                      <c:pt idx="19104">
                        <c:v>0.81588335714454086</c:v>
                      </c:pt>
                      <c:pt idx="19105">
                        <c:v>0.81591964440200493</c:v>
                      </c:pt>
                      <c:pt idx="19106">
                        <c:v>0.81595593006020772</c:v>
                      </c:pt>
                      <c:pt idx="19107">
                        <c:v>0.8159922141190995</c:v>
                      </c:pt>
                      <c:pt idx="19108">
                        <c:v>0.81602849657862808</c:v>
                      </c:pt>
                      <c:pt idx="19109">
                        <c:v>0.81606477743874295</c:v>
                      </c:pt>
                      <c:pt idx="19110">
                        <c:v>0.81610105669939248</c:v>
                      </c:pt>
                      <c:pt idx="19111">
                        <c:v>0.81613733436052682</c:v>
                      </c:pt>
                      <c:pt idx="19112">
                        <c:v>0.81617361042209324</c:v>
                      </c:pt>
                      <c:pt idx="19113">
                        <c:v>0.81620988488404156</c:v>
                      </c:pt>
                      <c:pt idx="19114">
                        <c:v>0.81624615774632003</c:v>
                      </c:pt>
                      <c:pt idx="19115">
                        <c:v>0.81628242900887782</c:v>
                      </c:pt>
                      <c:pt idx="19116">
                        <c:v>0.81631869867166318</c:v>
                      </c:pt>
                      <c:pt idx="19117">
                        <c:v>0.81635496673462482</c:v>
                      </c:pt>
                      <c:pt idx="19118">
                        <c:v>0.81639123319771179</c:v>
                      </c:pt>
                      <c:pt idx="19119">
                        <c:v>0.81642749806087256</c:v>
                      </c:pt>
                      <c:pt idx="19120">
                        <c:v>0.81646376132405485</c:v>
                      </c:pt>
                      <c:pt idx="19121">
                        <c:v>0.81650002298720781</c:v>
                      </c:pt>
                      <c:pt idx="19122">
                        <c:v>0.81653628305028003</c:v>
                      </c:pt>
                      <c:pt idx="19123">
                        <c:v>0.81657254151321967</c:v>
                      </c:pt>
                      <c:pt idx="19124">
                        <c:v>0.81660879837597466</c:v>
                      </c:pt>
                      <c:pt idx="19125">
                        <c:v>0.81664505363849438</c:v>
                      </c:pt>
                      <c:pt idx="19126">
                        <c:v>0.8166813073007263</c:v>
                      </c:pt>
                      <c:pt idx="19127">
                        <c:v>0.81671755936261881</c:v>
                      </c:pt>
                      <c:pt idx="19128">
                        <c:v>0.81675380982412016</c:v>
                      </c:pt>
                      <c:pt idx="19129">
                        <c:v>0.81679005868517851</c:v>
                      </c:pt>
                      <c:pt idx="19130">
                        <c:v>0.81682630594574201</c:v>
                      </c:pt>
                      <c:pt idx="19131">
                        <c:v>0.81686255160575894</c:v>
                      </c:pt>
                      <c:pt idx="19132">
                        <c:v>0.81689879566517698</c:v>
                      </c:pt>
                      <c:pt idx="19133">
                        <c:v>0.81693503812394419</c:v>
                      </c:pt>
                      <c:pt idx="19134">
                        <c:v>0.81697127898200894</c:v>
                      </c:pt>
                      <c:pt idx="19135">
                        <c:v>0.81700751823931905</c:v>
                      </c:pt>
                      <c:pt idx="19136">
                        <c:v>0.81704375589582179</c:v>
                      </c:pt>
                      <c:pt idx="19137">
                        <c:v>0.81707999195146575</c:v>
                      </c:pt>
                      <c:pt idx="19138">
                        <c:v>0.81711622640619819</c:v>
                      </c:pt>
                      <c:pt idx="19139">
                        <c:v>0.8171524592599676</c:v>
                      </c:pt>
                      <c:pt idx="19140">
                        <c:v>0.81718869051272081</c:v>
                      </c:pt>
                      <c:pt idx="19141">
                        <c:v>0.81722492016440607</c:v>
                      </c:pt>
                      <c:pt idx="19142">
                        <c:v>0.81726114821497065</c:v>
                      </c:pt>
                      <c:pt idx="19143">
                        <c:v>0.81729737466436292</c:v>
                      </c:pt>
                      <c:pt idx="19144">
                        <c:v>0.81733359951252982</c:v>
                      </c:pt>
                      <c:pt idx="19145">
                        <c:v>0.81736982275941905</c:v>
                      </c:pt>
                      <c:pt idx="19146">
                        <c:v>0.81740604440497766</c:v>
                      </c:pt>
                      <c:pt idx="19147">
                        <c:v>0.81744226444915402</c:v>
                      </c:pt>
                      <c:pt idx="19148">
                        <c:v>0.81747848289189473</c:v>
                      </c:pt>
                      <c:pt idx="19149">
                        <c:v>0.8175146997331475</c:v>
                      </c:pt>
                      <c:pt idx="19150">
                        <c:v>0.8175509149728597</c:v>
                      </c:pt>
                      <c:pt idx="19151">
                        <c:v>0.81758712861097849</c:v>
                      </c:pt>
                      <c:pt idx="19152">
                        <c:v>0.81762334064745112</c:v>
                      </c:pt>
                      <c:pt idx="19153">
                        <c:v>0.81765955108222488</c:v>
                      </c:pt>
                      <c:pt idx="19154">
                        <c:v>0.8176957599152469</c:v>
                      </c:pt>
                      <c:pt idx="19155">
                        <c:v>0.81773196714646446</c:v>
                      </c:pt>
                      <c:pt idx="19156">
                        <c:v>0.81776817277582436</c:v>
                      </c:pt>
                      <c:pt idx="19157">
                        <c:v>0.81780437680327389</c:v>
                      </c:pt>
                      <c:pt idx="19158">
                        <c:v>0.81784057922875963</c:v>
                      </c:pt>
                      <c:pt idx="19159">
                        <c:v>0.81787678005222952</c:v>
                      </c:pt>
                      <c:pt idx="19160">
                        <c:v>0.81791297927362949</c:v>
                      </c:pt>
                      <c:pt idx="19161">
                        <c:v>0.81794917689290647</c:v>
                      </c:pt>
                      <c:pt idx="19162">
                        <c:v>0.81798537291000806</c:v>
                      </c:pt>
                      <c:pt idx="19163">
                        <c:v>0.81802156732488074</c:v>
                      </c:pt>
                      <c:pt idx="19164">
                        <c:v>0.81805776013747089</c:v>
                      </c:pt>
                      <c:pt idx="19165">
                        <c:v>0.81809395134772567</c:v>
                      </c:pt>
                      <c:pt idx="19166">
                        <c:v>0.81813014095559145</c:v>
                      </c:pt>
                      <c:pt idx="19167">
                        <c:v>0.81816632896101549</c:v>
                      </c:pt>
                      <c:pt idx="19168">
                        <c:v>0.81820251536394339</c:v>
                      </c:pt>
                      <c:pt idx="19169">
                        <c:v>0.81823870016432276</c:v>
                      </c:pt>
                      <c:pt idx="19170">
                        <c:v>0.8182748833620993</c:v>
                      </c:pt>
                      <c:pt idx="19171">
                        <c:v>0.8183110649572205</c:v>
                      </c:pt>
                      <c:pt idx="19172">
                        <c:v>0.81834724494963151</c:v>
                      </c:pt>
                      <c:pt idx="19173">
                        <c:v>0.8183834233392796</c:v>
                      </c:pt>
                      <c:pt idx="19174">
                        <c:v>0.81841960012611104</c:v>
                      </c:pt>
                      <c:pt idx="19175">
                        <c:v>0.81845577531007196</c:v>
                      </c:pt>
                      <c:pt idx="19176">
                        <c:v>0.81849194889110866</c:v>
                      </c:pt>
                      <c:pt idx="19177">
                        <c:v>0.81852812086916771</c:v>
                      </c:pt>
                      <c:pt idx="19178">
                        <c:v>0.81856429124419472</c:v>
                      </c:pt>
                      <c:pt idx="19179">
                        <c:v>0.81860046001613662</c:v>
                      </c:pt>
                      <c:pt idx="19180">
                        <c:v>0.81863662718493868</c:v>
                      </c:pt>
                      <c:pt idx="19181">
                        <c:v>0.81867279275054761</c:v>
                      </c:pt>
                      <c:pt idx="19182">
                        <c:v>0.81870895671290911</c:v>
                      </c:pt>
                      <c:pt idx="19183">
                        <c:v>0.81874511907196967</c:v>
                      </c:pt>
                      <c:pt idx="19184">
                        <c:v>0.81878127982767468</c:v>
                      </c:pt>
                      <c:pt idx="19185">
                        <c:v>0.81881743897997039</c:v>
                      </c:pt>
                      <c:pt idx="19186">
                        <c:v>0.81885359652880219</c:v>
                      </c:pt>
                      <c:pt idx="19187">
                        <c:v>0.81888975247411699</c:v>
                      </c:pt>
                      <c:pt idx="19188">
                        <c:v>0.81892590681585931</c:v>
                      </c:pt>
                      <c:pt idx="19189">
                        <c:v>0.81896205955397572</c:v>
                      </c:pt>
                      <c:pt idx="19190">
                        <c:v>0.81899821068841172</c:v>
                      </c:pt>
                      <c:pt idx="19191">
                        <c:v>0.81903436021911313</c:v>
                      </c:pt>
                      <c:pt idx="19192">
                        <c:v>0.81907050814602533</c:v>
                      </c:pt>
                      <c:pt idx="19193">
                        <c:v>0.81910665446909381</c:v>
                      </c:pt>
                      <c:pt idx="19194">
                        <c:v>0.81914279918826449</c:v>
                      </c:pt>
                      <c:pt idx="19195">
                        <c:v>0.81917894230348309</c:v>
                      </c:pt>
                      <c:pt idx="19196">
                        <c:v>0.81921508381469454</c:v>
                      </c:pt>
                      <c:pt idx="19197">
                        <c:v>0.81925122372184445</c:v>
                      </c:pt>
                      <c:pt idx="19198">
                        <c:v>0.81928736202487806</c:v>
                      </c:pt>
                      <c:pt idx="19199">
                        <c:v>0.81932349872374144</c:v>
                      </c:pt>
                      <c:pt idx="19200">
                        <c:v>0.81935963381837873</c:v>
                      </c:pt>
                      <c:pt idx="19201">
                        <c:v>0.8193957673087362</c:v>
                      </c:pt>
                      <c:pt idx="19202">
                        <c:v>0.81943189919475878</c:v>
                      </c:pt>
                      <c:pt idx="19203">
                        <c:v>0.8194680294763913</c:v>
                      </c:pt>
                      <c:pt idx="19204">
                        <c:v>0.81950415815357935</c:v>
                      </c:pt>
                      <c:pt idx="19205">
                        <c:v>0.81954028522626787</c:v>
                      </c:pt>
                      <c:pt idx="19206">
                        <c:v>0.81957641069440179</c:v>
                      </c:pt>
                      <c:pt idx="19207">
                        <c:v>0.81961253455792671</c:v>
                      </c:pt>
                      <c:pt idx="19208">
                        <c:v>0.81964865681678689</c:v>
                      </c:pt>
                      <c:pt idx="19209">
                        <c:v>0.81968477747092749</c:v>
                      </c:pt>
                      <c:pt idx="19210">
                        <c:v>0.81972089652029378</c:v>
                      </c:pt>
                      <c:pt idx="19211">
                        <c:v>0.81975701396483047</c:v>
                      </c:pt>
                      <c:pt idx="19212">
                        <c:v>0.81979312980448205</c:v>
                      </c:pt>
                      <c:pt idx="19213">
                        <c:v>0.81982924403919355</c:v>
                      </c:pt>
                      <c:pt idx="19214">
                        <c:v>0.81986535666890947</c:v>
                      </c:pt>
                      <c:pt idx="19215">
                        <c:v>0.81990146769357486</c:v>
                      </c:pt>
                      <c:pt idx="19216">
                        <c:v>0.8199375771131342</c:v>
                      </c:pt>
                      <c:pt idx="19217">
                        <c:v>0.81997368492753209</c:v>
                      </c:pt>
                      <c:pt idx="19218">
                        <c:v>0.82000979113671291</c:v>
                      </c:pt>
                      <c:pt idx="19219">
                        <c:v>0.82004589574062192</c:v>
                      </c:pt>
                      <c:pt idx="19220">
                        <c:v>0.82008199873920296</c:v>
                      </c:pt>
                      <c:pt idx="19221">
                        <c:v>0.82011810013240027</c:v>
                      </c:pt>
                      <c:pt idx="19222">
                        <c:v>0.82015419992015892</c:v>
                      </c:pt>
                      <c:pt idx="19223">
                        <c:v>0.82019029810242305</c:v>
                      </c:pt>
                      <c:pt idx="19224">
                        <c:v>0.82022639467913738</c:v>
                      </c:pt>
                      <c:pt idx="19225">
                        <c:v>0.82026248965024484</c:v>
                      </c:pt>
                      <c:pt idx="19226">
                        <c:v>0.82029858301569114</c:v>
                      </c:pt>
                      <c:pt idx="19227">
                        <c:v>0.8203346747754201</c:v>
                      </c:pt>
                      <c:pt idx="19228">
                        <c:v>0.82037076492937522</c:v>
                      </c:pt>
                      <c:pt idx="19229">
                        <c:v>0.8204068534775012</c:v>
                      </c:pt>
                      <c:pt idx="19230">
                        <c:v>0.82044294041974231</c:v>
                      </c:pt>
                      <c:pt idx="19231">
                        <c:v>0.82047902575604237</c:v>
                      </c:pt>
                      <c:pt idx="19232">
                        <c:v>0.8205151094863451</c:v>
                      </c:pt>
                      <c:pt idx="19233">
                        <c:v>0.82055119161059475</c:v>
                      </c:pt>
                      <c:pt idx="19234">
                        <c:v>0.82058727212873495</c:v>
                      </c:pt>
                      <c:pt idx="19235">
                        <c:v>0.82062335104071027</c:v>
                      </c:pt>
                      <c:pt idx="19236">
                        <c:v>0.82065942834646377</c:v>
                      </c:pt>
                      <c:pt idx="19237">
                        <c:v>0.82069550404593938</c:v>
                      </c:pt>
                      <c:pt idx="19238">
                        <c:v>0.82073157813908149</c:v>
                      </c:pt>
                      <c:pt idx="19239">
                        <c:v>0.82076765062583323</c:v>
                      </c:pt>
                      <c:pt idx="19240">
                        <c:v>0.82080372150613834</c:v>
                      </c:pt>
                      <c:pt idx="19241">
                        <c:v>0.82083979077994029</c:v>
                      </c:pt>
                      <c:pt idx="19242">
                        <c:v>0.82087585844718292</c:v>
                      </c:pt>
                      <c:pt idx="19243">
                        <c:v>0.82091192450780992</c:v>
                      </c:pt>
                      <c:pt idx="19244">
                        <c:v>0.82094798896176435</c:v>
                      </c:pt>
                      <c:pt idx="19245">
                        <c:v>0.82098405180898992</c:v>
                      </c:pt>
                      <c:pt idx="19246">
                        <c:v>0.82102011304943012</c:v>
                      </c:pt>
                      <c:pt idx="19247">
                        <c:v>0.82105617268302855</c:v>
                      </c:pt>
                      <c:pt idx="19248">
                        <c:v>0.82109223070972803</c:v>
                      </c:pt>
                      <c:pt idx="19249">
                        <c:v>0.82112828712947195</c:v>
                      </c:pt>
                      <c:pt idx="19250">
                        <c:v>0.82116434194220345</c:v>
                      </c:pt>
                      <c:pt idx="19251">
                        <c:v>0.82120039514786647</c:v>
                      </c:pt>
                      <c:pt idx="19252">
                        <c:v>0.82123644674640373</c:v>
                      </c:pt>
                      <c:pt idx="19253">
                        <c:v>0.82127249673775793</c:v>
                      </c:pt>
                      <c:pt idx="19254">
                        <c:v>0.82130854512187279</c:v>
                      </c:pt>
                      <c:pt idx="19255">
                        <c:v>0.82134459189869102</c:v>
                      </c:pt>
                      <c:pt idx="19256">
                        <c:v>0.82138063706815556</c:v>
                      </c:pt>
                      <c:pt idx="19257">
                        <c:v>0.82141668063020989</c:v>
                      </c:pt>
                      <c:pt idx="19258">
                        <c:v>0.82145272258479651</c:v>
                      </c:pt>
                      <c:pt idx="19259">
                        <c:v>0.82148876293185846</c:v>
                      </c:pt>
                      <c:pt idx="19260">
                        <c:v>0.82152480167133823</c:v>
                      </c:pt>
                      <c:pt idx="19261">
                        <c:v>0.82156083880317898</c:v>
                      </c:pt>
                      <c:pt idx="19262">
                        <c:v>0.82159687432732287</c:v>
                      </c:pt>
                      <c:pt idx="19263">
                        <c:v>0.82163290824371404</c:v>
                      </c:pt>
                      <c:pt idx="19264">
                        <c:v>0.82166894055229367</c:v>
                      </c:pt>
                      <c:pt idx="19265">
                        <c:v>0.82170497125300512</c:v>
                      </c:pt>
                      <c:pt idx="19266">
                        <c:v>0.82174100034579034</c:v>
                      </c:pt>
                      <c:pt idx="19267">
                        <c:v>0.82177702783059281</c:v>
                      </c:pt>
                      <c:pt idx="19268">
                        <c:v>0.8218130537073548</c:v>
                      </c:pt>
                      <c:pt idx="19269">
                        <c:v>0.82184907797601792</c:v>
                      </c:pt>
                      <c:pt idx="19270">
                        <c:v>0.82188510063652531</c:v>
                      </c:pt>
                      <c:pt idx="19271">
                        <c:v>0.82192112168881948</c:v>
                      </c:pt>
                      <c:pt idx="19272">
                        <c:v>0.82195714113284235</c:v>
                      </c:pt>
                      <c:pt idx="19273">
                        <c:v>0.82199315896853642</c:v>
                      </c:pt>
                      <c:pt idx="19274">
                        <c:v>0.82202917519584406</c:v>
                      </c:pt>
                      <c:pt idx="19275">
                        <c:v>0.82206518981470755</c:v>
                      </c:pt>
                      <c:pt idx="19276">
                        <c:v>0.82210120282506827</c:v>
                      </c:pt>
                      <c:pt idx="19277">
                        <c:v>0.82213721422686936</c:v>
                      </c:pt>
                      <c:pt idx="19278">
                        <c:v>0.82217322402005211</c:v>
                      </c:pt>
                      <c:pt idx="19279">
                        <c:v>0.82220923220455944</c:v>
                      </c:pt>
                      <c:pt idx="19280">
                        <c:v>0.8222452387803324</c:v>
                      </c:pt>
                      <c:pt idx="19281">
                        <c:v>0.82228124374731348</c:v>
                      </c:pt>
                      <c:pt idx="19282">
                        <c:v>0.82231724710544474</c:v>
                      </c:pt>
                      <c:pt idx="19283">
                        <c:v>0.82235324885466776</c:v>
                      </c:pt>
                      <c:pt idx="19284">
                        <c:v>0.82238924899492416</c:v>
                      </c:pt>
                      <c:pt idx="19285">
                        <c:v>0.82242524752615609</c:v>
                      </c:pt>
                      <c:pt idx="19286">
                        <c:v>0.82246124444830537</c:v>
                      </c:pt>
                      <c:pt idx="19287">
                        <c:v>0.82249723976131373</c:v>
                      </c:pt>
                      <c:pt idx="19288">
                        <c:v>0.8225332334651223</c:v>
                      </c:pt>
                      <c:pt idx="19289">
                        <c:v>0.82256922555967305</c:v>
                      </c:pt>
                      <c:pt idx="19290">
                        <c:v>0.82260521604490766</c:v>
                      </c:pt>
                      <c:pt idx="19291">
                        <c:v>0.82264120492076753</c:v>
                      </c:pt>
                      <c:pt idx="19292">
                        <c:v>0.82267719218719437</c:v>
                      </c:pt>
                      <c:pt idx="19293">
                        <c:v>0.82271317784412923</c:v>
                      </c:pt>
                      <c:pt idx="19294">
                        <c:v>0.82274916189151381</c:v>
                      </c:pt>
                      <c:pt idx="19295">
                        <c:v>0.82278514432928995</c:v>
                      </c:pt>
                      <c:pt idx="19296">
                        <c:v>0.82282112515739803</c:v>
                      </c:pt>
                      <c:pt idx="19297">
                        <c:v>0.82285710437577952</c:v>
                      </c:pt>
                      <c:pt idx="19298">
                        <c:v>0.82289308198437627</c:v>
                      </c:pt>
                      <c:pt idx="19299">
                        <c:v>0.82292905798312921</c:v>
                      </c:pt>
                      <c:pt idx="19300">
                        <c:v>0.82296503237197938</c:v>
                      </c:pt>
                      <c:pt idx="19301">
                        <c:v>0.82300100515086771</c:v>
                      </c:pt>
                      <c:pt idx="19302">
                        <c:v>0.82303697631973538</c:v>
                      </c:pt>
                      <c:pt idx="19303">
                        <c:v>0.82307294587852409</c:v>
                      </c:pt>
                      <c:pt idx="19304">
                        <c:v>0.82310891382717366</c:v>
                      </c:pt>
                      <c:pt idx="19305">
                        <c:v>0.82314488016562593</c:v>
                      </c:pt>
                      <c:pt idx="19306">
                        <c:v>0.82318084489382159</c:v>
                      </c:pt>
                      <c:pt idx="19307">
                        <c:v>0.82321680801170138</c:v>
                      </c:pt>
                      <c:pt idx="19308">
                        <c:v>0.82325276951920645</c:v>
                      </c:pt>
                      <c:pt idx="19309">
                        <c:v>0.82328872941627684</c:v>
                      </c:pt>
                      <c:pt idx="19310">
                        <c:v>0.82332468770285394</c:v>
                      </c:pt>
                      <c:pt idx="19311">
                        <c:v>0.82336064437887846</c:v>
                      </c:pt>
                      <c:pt idx="19312">
                        <c:v>0.82339659944429056</c:v>
                      </c:pt>
                      <c:pt idx="19313">
                        <c:v>0.82343255289903106</c:v>
                      </c:pt>
                      <c:pt idx="19314">
                        <c:v>0.82346850474304112</c:v>
                      </c:pt>
                      <c:pt idx="19315">
                        <c:v>0.82350445497626057</c:v>
                      </c:pt>
                      <c:pt idx="19316">
                        <c:v>0.8235404035986299</c:v>
                      </c:pt>
                      <c:pt idx="19317">
                        <c:v>0.82357635061008949</c:v>
                      </c:pt>
                      <c:pt idx="19318">
                        <c:v>0.82361229601058006</c:v>
                      </c:pt>
                      <c:pt idx="19319">
                        <c:v>0.8236482398000422</c:v>
                      </c:pt>
                      <c:pt idx="19320">
                        <c:v>0.82368418197841553</c:v>
                      </c:pt>
                      <c:pt idx="19321">
                        <c:v>0.82372012254564098</c:v>
                      </c:pt>
                      <c:pt idx="19322">
                        <c:v>0.82375606150165825</c:v>
                      </c:pt>
                      <c:pt idx="19323">
                        <c:v>0.82379199884640808</c:v>
                      </c:pt>
                      <c:pt idx="19324">
                        <c:v>0.82382793457982961</c:v>
                      </c:pt>
                      <c:pt idx="19325">
                        <c:v>0.8238638687018639</c:v>
                      </c:pt>
                      <c:pt idx="19326">
                        <c:v>0.82389980121245077</c:v>
                      </c:pt>
                      <c:pt idx="19327">
                        <c:v>0.82393573211153048</c:v>
                      </c:pt>
                      <c:pt idx="19328">
                        <c:v>0.82397166139904254</c:v>
                      </c:pt>
                      <c:pt idx="19329">
                        <c:v>0.82400758907492655</c:v>
                      </c:pt>
                      <c:pt idx="19330">
                        <c:v>0.82404351513912322</c:v>
                      </c:pt>
                      <c:pt idx="19331">
                        <c:v>0.82407943959157193</c:v>
                      </c:pt>
                      <c:pt idx="19332">
                        <c:v>0.82411536243221284</c:v>
                      </c:pt>
                      <c:pt idx="19333">
                        <c:v>0.824151283660985</c:v>
                      </c:pt>
                      <c:pt idx="19334">
                        <c:v>0.82418720327782868</c:v>
                      </c:pt>
                      <c:pt idx="19335">
                        <c:v>0.82422312128268393</c:v>
                      </c:pt>
                      <c:pt idx="19336">
                        <c:v>0.82425903767548925</c:v>
                      </c:pt>
                      <c:pt idx="19337">
                        <c:v>0.82429495245618523</c:v>
                      </c:pt>
                      <c:pt idx="19338">
                        <c:v>0.82433086562471092</c:v>
                      </c:pt>
                      <c:pt idx="19339">
                        <c:v>0.82436677718100571</c:v>
                      </c:pt>
                      <c:pt idx="19340">
                        <c:v>0.82440268712500953</c:v>
                      </c:pt>
                      <c:pt idx="19341">
                        <c:v>0.82443859545666176</c:v>
                      </c:pt>
                      <c:pt idx="19342">
                        <c:v>0.82447450217590112</c:v>
                      </c:pt>
                      <c:pt idx="19343">
                        <c:v>0.82451040728266778</c:v>
                      </c:pt>
                      <c:pt idx="19344">
                        <c:v>0.82454631077690022</c:v>
                      </c:pt>
                      <c:pt idx="19345">
                        <c:v>0.82458221265853826</c:v>
                      </c:pt>
                      <c:pt idx="19346">
                        <c:v>0.82461811292752074</c:v>
                      </c:pt>
                      <c:pt idx="19347">
                        <c:v>0.82465401158378726</c:v>
                      </c:pt>
                      <c:pt idx="19348">
                        <c:v>0.82468990862727654</c:v>
                      </c:pt>
                      <c:pt idx="19349">
                        <c:v>0.82472580405792795</c:v>
                      </c:pt>
                      <c:pt idx="19350">
                        <c:v>0.82476169787567999</c:v>
                      </c:pt>
                      <c:pt idx="19351">
                        <c:v>0.82479759008047238</c:v>
                      </c:pt>
                      <c:pt idx="19352">
                        <c:v>0.82483348067224327</c:v>
                      </c:pt>
                      <c:pt idx="19353">
                        <c:v>0.82486936965093216</c:v>
                      </c:pt>
                      <c:pt idx="19354">
                        <c:v>0.82490525701647777</c:v>
                      </c:pt>
                      <c:pt idx="19355">
                        <c:v>0.82494114276881869</c:v>
                      </c:pt>
                      <c:pt idx="19356">
                        <c:v>0.82497702690789398</c:v>
                      </c:pt>
                      <c:pt idx="19357">
                        <c:v>0.82501290943364192</c:v>
                      </c:pt>
                      <c:pt idx="19358">
                        <c:v>0.82504879034600165</c:v>
                      </c:pt>
                      <c:pt idx="19359">
                        <c:v>0.82508466964491167</c:v>
                      </c:pt>
                      <c:pt idx="19360">
                        <c:v>0.82512054733031059</c:v>
                      </c:pt>
                      <c:pt idx="19361">
                        <c:v>0.82515642340213702</c:v>
                      </c:pt>
                      <c:pt idx="19362">
                        <c:v>0.8251922978603291</c:v>
                      </c:pt>
                      <c:pt idx="19363">
                        <c:v>0.82522817070482601</c:v>
                      </c:pt>
                      <c:pt idx="19364">
                        <c:v>0.82526404193556535</c:v>
                      </c:pt>
                      <c:pt idx="19365">
                        <c:v>0.82529991155248583</c:v>
                      </c:pt>
                      <c:pt idx="19366">
                        <c:v>0.82533577955552595</c:v>
                      </c:pt>
                      <c:pt idx="19367">
                        <c:v>0.82537164594462376</c:v>
                      </c:pt>
                      <c:pt idx="19368">
                        <c:v>0.82540751071971774</c:v>
                      </c:pt>
                      <c:pt idx="19369">
                        <c:v>0.82544337388074585</c:v>
                      </c:pt>
                      <c:pt idx="19370">
                        <c:v>0.82547923542764645</c:v>
                      </c:pt>
                      <c:pt idx="19371">
                        <c:v>0.82551509536035783</c:v>
                      </c:pt>
                      <c:pt idx="19372">
                        <c:v>0.82555095367881792</c:v>
                      </c:pt>
                      <c:pt idx="19373">
                        <c:v>0.82558681038296411</c:v>
                      </c:pt>
                      <c:pt idx="19374">
                        <c:v>0.82562266547273522</c:v>
                      </c:pt>
                      <c:pt idx="19375">
                        <c:v>0.82565851894806919</c:v>
                      </c:pt>
                      <c:pt idx="19376">
                        <c:v>0.82569437080890318</c:v>
                      </c:pt>
                      <c:pt idx="19377">
                        <c:v>0.82573022105517557</c:v>
                      </c:pt>
                      <c:pt idx="19378">
                        <c:v>0.8257660696868242</c:v>
                      </c:pt>
                      <c:pt idx="19379">
                        <c:v>0.82580191670378711</c:v>
                      </c:pt>
                      <c:pt idx="19380">
                        <c:v>0.82583776210600113</c:v>
                      </c:pt>
                      <c:pt idx="19381">
                        <c:v>0.82587360589340453</c:v>
                      </c:pt>
                      <c:pt idx="19382">
                        <c:v>0.82590944806593547</c:v>
                      </c:pt>
                      <c:pt idx="19383">
                        <c:v>0.82594528862353067</c:v>
                      </c:pt>
                      <c:pt idx="19384">
                        <c:v>0.82598112756612763</c:v>
                      </c:pt>
                      <c:pt idx="19385">
                        <c:v>0.82601696489366461</c:v>
                      </c:pt>
                      <c:pt idx="19386">
                        <c:v>0.82605280060607889</c:v>
                      </c:pt>
                      <c:pt idx="19387">
                        <c:v>0.82608863470330729</c:v>
                      </c:pt>
                      <c:pt idx="19388">
                        <c:v>0.82612446718528754</c:v>
                      </c:pt>
                      <c:pt idx="19389">
                        <c:v>0.82616029805195723</c:v>
                      </c:pt>
                      <c:pt idx="19390">
                        <c:v>0.82619612730325365</c:v>
                      </c:pt>
                      <c:pt idx="19391">
                        <c:v>0.82623195493911372</c:v>
                      </c:pt>
                      <c:pt idx="19392">
                        <c:v>0.82626778095947451</c:v>
                      </c:pt>
                      <c:pt idx="19393">
                        <c:v>0.82630360536427361</c:v>
                      </c:pt>
                      <c:pt idx="19394">
                        <c:v>0.82633942815344796</c:v>
                      </c:pt>
                      <c:pt idx="19395">
                        <c:v>0.82637524932693485</c:v>
                      </c:pt>
                      <c:pt idx="19396">
                        <c:v>0.82641106888467075</c:v>
                      </c:pt>
                      <c:pt idx="19397">
                        <c:v>0.82644688682659317</c:v>
                      </c:pt>
                      <c:pt idx="19398">
                        <c:v>0.82648270315263883</c:v>
                      </c:pt>
                      <c:pt idx="19399">
                        <c:v>0.82651851786274488</c:v>
                      </c:pt>
                      <c:pt idx="19400">
                        <c:v>0.82655433095684783</c:v>
                      </c:pt>
                      <c:pt idx="19401">
                        <c:v>0.82659014243488471</c:v>
                      </c:pt>
                      <c:pt idx="19402">
                        <c:v>0.82662595229679192</c:v>
                      </c:pt>
                      <c:pt idx="19403">
                        <c:v>0.82666176054250706</c:v>
                      </c:pt>
                      <c:pt idx="19404">
                        <c:v>0.82669756717196552</c:v>
                      </c:pt>
                      <c:pt idx="19405">
                        <c:v>0.82673337218510523</c:v>
                      </c:pt>
                      <c:pt idx="19406">
                        <c:v>0.82676917558186203</c:v>
                      </c:pt>
                      <c:pt idx="19407">
                        <c:v>0.82680497736217229</c:v>
                      </c:pt>
                      <c:pt idx="19408">
                        <c:v>0.82684077752597296</c:v>
                      </c:pt>
                      <c:pt idx="19409">
                        <c:v>0.82687657607320086</c:v>
                      </c:pt>
                      <c:pt idx="19410">
                        <c:v>0.8269123730037915</c:v>
                      </c:pt>
                      <c:pt idx="19411">
                        <c:v>0.8269481683176817</c:v>
                      </c:pt>
                      <c:pt idx="19412">
                        <c:v>0.82698396201480773</c:v>
                      </c:pt>
                      <c:pt idx="19413">
                        <c:v>0.82701975409510631</c:v>
                      </c:pt>
                      <c:pt idx="19414">
                        <c:v>0.8270555445585126</c:v>
                      </c:pt>
                      <c:pt idx="19415">
                        <c:v>0.82709133340496421</c:v>
                      </c:pt>
                      <c:pt idx="19416">
                        <c:v>0.8271271206343962</c:v>
                      </c:pt>
                      <c:pt idx="19417">
                        <c:v>0.82716290624674493</c:v>
                      </c:pt>
                      <c:pt idx="19418">
                        <c:v>0.8271986902419467</c:v>
                      </c:pt>
                      <c:pt idx="19419">
                        <c:v>0.82723447261993743</c:v>
                      </c:pt>
                      <c:pt idx="19420">
                        <c:v>0.82727025338065296</c:v>
                      </c:pt>
                      <c:pt idx="19421">
                        <c:v>0.82730603252402923</c:v>
                      </c:pt>
                      <c:pt idx="19422">
                        <c:v>0.82734181005000251</c:v>
                      </c:pt>
                      <c:pt idx="19423">
                        <c:v>0.82737758595850841</c:v>
                      </c:pt>
                      <c:pt idx="19424">
                        <c:v>0.82741336024948231</c:v>
                      </c:pt>
                      <c:pt idx="19425">
                        <c:v>0.82744913292286049</c:v>
                      </c:pt>
                      <c:pt idx="19426">
                        <c:v>0.82748490397857877</c:v>
                      </c:pt>
                      <c:pt idx="19427">
                        <c:v>0.82752067341657221</c:v>
                      </c:pt>
                      <c:pt idx="19428">
                        <c:v>0.82755644123677674</c:v>
                      </c:pt>
                      <c:pt idx="19429">
                        <c:v>0.82759220743912798</c:v>
                      </c:pt>
                      <c:pt idx="19430">
                        <c:v>0.82762797202356175</c:v>
                      </c:pt>
                      <c:pt idx="19431">
                        <c:v>0.827663734990013</c:v>
                      </c:pt>
                      <c:pt idx="19432">
                        <c:v>0.82769949633841744</c:v>
                      </c:pt>
                      <c:pt idx="19433">
                        <c:v>0.82773525606871023</c:v>
                      </c:pt>
                      <c:pt idx="19434">
                        <c:v>0.82777101418082755</c:v>
                      </c:pt>
                      <c:pt idx="19435">
                        <c:v>0.82780677067470332</c:v>
                      </c:pt>
                      <c:pt idx="19436">
                        <c:v>0.82784252555027393</c:v>
                      </c:pt>
                      <c:pt idx="19437">
                        <c:v>0.82787827880747455</c:v>
                      </c:pt>
                      <c:pt idx="19438">
                        <c:v>0.82791403044623957</c:v>
                      </c:pt>
                      <c:pt idx="19439">
                        <c:v>0.82794978046650514</c:v>
                      </c:pt>
                      <c:pt idx="19440">
                        <c:v>0.8279855288682052</c:v>
                      </c:pt>
                      <c:pt idx="19441">
                        <c:v>0.82802127565127581</c:v>
                      </c:pt>
                      <c:pt idx="19442">
                        <c:v>0.82805702081565169</c:v>
                      </c:pt>
                      <c:pt idx="19443">
                        <c:v>0.82809276436126755</c:v>
                      </c:pt>
                      <c:pt idx="19444">
                        <c:v>0.82812850628805823</c:v>
                      </c:pt>
                      <c:pt idx="19445">
                        <c:v>0.82816424659595866</c:v>
                      </c:pt>
                      <c:pt idx="19446">
                        <c:v>0.82819998528490424</c:v>
                      </c:pt>
                      <c:pt idx="19447">
                        <c:v>0.82823572235482945</c:v>
                      </c:pt>
                      <c:pt idx="19448">
                        <c:v>0.82827145780566858</c:v>
                      </c:pt>
                      <c:pt idx="19449">
                        <c:v>0.82830719163735655</c:v>
                      </c:pt>
                      <c:pt idx="19450">
                        <c:v>0.82834292384982822</c:v>
                      </c:pt>
                      <c:pt idx="19451">
                        <c:v>0.82837865444301828</c:v>
                      </c:pt>
                      <c:pt idx="19452">
                        <c:v>0.82841438341686058</c:v>
                      </c:pt>
                      <c:pt idx="19453">
                        <c:v>0.82845011077129049</c:v>
                      </c:pt>
                      <c:pt idx="19454">
                        <c:v>0.82848583650624219</c:v>
                      </c:pt>
                      <c:pt idx="19455">
                        <c:v>0.82852156062164972</c:v>
                      </c:pt>
                      <c:pt idx="19456">
                        <c:v>0.82855728311744803</c:v>
                      </c:pt>
                      <c:pt idx="19457">
                        <c:v>0.82859300399357083</c:v>
                      </c:pt>
                      <c:pt idx="19458">
                        <c:v>0.82862872324995263</c:v>
                      </c:pt>
                      <c:pt idx="19459">
                        <c:v>0.82866444088652835</c:v>
                      </c:pt>
                      <c:pt idx="19460">
                        <c:v>0.82870015690323118</c:v>
                      </c:pt>
                      <c:pt idx="19461">
                        <c:v>0.82873587129999571</c:v>
                      </c:pt>
                      <c:pt idx="19462">
                        <c:v>0.82877158407675644</c:v>
                      </c:pt>
                      <c:pt idx="19463">
                        <c:v>0.82880729523344698</c:v>
                      </c:pt>
                      <c:pt idx="19464">
                        <c:v>0.82884300477000128</c:v>
                      </c:pt>
                      <c:pt idx="19465">
                        <c:v>0.82887871268635349</c:v>
                      </c:pt>
                      <c:pt idx="19466">
                        <c:v>0.82891441898243745</c:v>
                      </c:pt>
                      <c:pt idx="19467">
                        <c:v>0.82895012365818721</c:v>
                      </c:pt>
                      <c:pt idx="19468">
                        <c:v>0.82898582671353638</c:v>
                      </c:pt>
                      <c:pt idx="19469">
                        <c:v>0.82902152814841901</c:v>
                      </c:pt>
                      <c:pt idx="19470">
                        <c:v>0.82905722796276859</c:v>
                      </c:pt>
                      <c:pt idx="19471">
                        <c:v>0.82909292615651886</c:v>
                      </c:pt>
                      <c:pt idx="19472">
                        <c:v>0.82912862272960375</c:v>
                      </c:pt>
                      <c:pt idx="19473">
                        <c:v>0.82916431768195664</c:v>
                      </c:pt>
                      <c:pt idx="19474">
                        <c:v>0.82920001101351093</c:v>
                      </c:pt>
                      <c:pt idx="19475">
                        <c:v>0.829235702724201</c:v>
                      </c:pt>
                      <c:pt idx="19476">
                        <c:v>0.82927139281395934</c:v>
                      </c:pt>
                      <c:pt idx="19477">
                        <c:v>0.82930708128271968</c:v>
                      </c:pt>
                      <c:pt idx="19478">
                        <c:v>0.8293427681304153</c:v>
                      </c:pt>
                      <c:pt idx="19479">
                        <c:v>0.82937845335698013</c:v>
                      </c:pt>
                      <c:pt idx="19480">
                        <c:v>0.82941413696234678</c:v>
                      </c:pt>
                      <c:pt idx="19481">
                        <c:v>0.82944981894644898</c:v>
                      </c:pt>
                      <c:pt idx="19482">
                        <c:v>0.82948549930921955</c:v>
                      </c:pt>
                      <c:pt idx="19483">
                        <c:v>0.82952117805059233</c:v>
                      </c:pt>
                      <c:pt idx="19484">
                        <c:v>0.82955685517049971</c:v>
                      </c:pt>
                      <c:pt idx="19485">
                        <c:v>0.82959253066887462</c:v>
                      </c:pt>
                      <c:pt idx="19486">
                        <c:v>0.82962820454565078</c:v>
                      </c:pt>
                      <c:pt idx="19487">
                        <c:v>0.82966387680076104</c:v>
                      </c:pt>
                      <c:pt idx="19488">
                        <c:v>0.82969954743413832</c:v>
                      </c:pt>
                      <c:pt idx="19489">
                        <c:v>0.82973521644571491</c:v>
                      </c:pt>
                      <c:pt idx="19490">
                        <c:v>0.82977088383542441</c:v>
                      </c:pt>
                      <c:pt idx="19491">
                        <c:v>0.82980654960319944</c:v>
                      </c:pt>
                      <c:pt idx="19492">
                        <c:v>0.82984221374897249</c:v>
                      </c:pt>
                      <c:pt idx="19493">
                        <c:v>0.8298778762726764</c:v>
                      </c:pt>
                      <c:pt idx="19494">
                        <c:v>0.82991353717424388</c:v>
                      </c:pt>
                      <c:pt idx="19495">
                        <c:v>0.82994919645360787</c:v>
                      </c:pt>
                      <c:pt idx="19496">
                        <c:v>0.82998485411070044</c:v>
                      </c:pt>
                      <c:pt idx="19497">
                        <c:v>0.83002051014545419</c:v>
                      </c:pt>
                      <c:pt idx="19498">
                        <c:v>0.83005616455780185</c:v>
                      </c:pt>
                      <c:pt idx="19499">
                        <c:v>0.83009181734767601</c:v>
                      </c:pt>
                      <c:pt idx="19500">
                        <c:v>0.83012746851500829</c:v>
                      </c:pt>
                      <c:pt idx="19501">
                        <c:v>0.83016311805973209</c:v>
                      </c:pt>
                      <c:pt idx="19502">
                        <c:v>0.83019876598177889</c:v>
                      </c:pt>
                      <c:pt idx="19503">
                        <c:v>0.83023441228108119</c:v>
                      </c:pt>
                      <c:pt idx="19504">
                        <c:v>0.83027005695757117</c:v>
                      </c:pt>
                      <c:pt idx="19505">
                        <c:v>0.83030570001118142</c:v>
                      </c:pt>
                      <c:pt idx="19506">
                        <c:v>0.83034134144184357</c:v>
                      </c:pt>
                      <c:pt idx="19507">
                        <c:v>0.83037698124949</c:v>
                      </c:pt>
                      <c:pt idx="19508">
                        <c:v>0.83041261943405242</c:v>
                      </c:pt>
                      <c:pt idx="19509">
                        <c:v>0.83044825599546301</c:v>
                      </c:pt>
                      <c:pt idx="19510">
                        <c:v>0.83048389093365393</c:v>
                      </c:pt>
                      <c:pt idx="19511">
                        <c:v>0.83051952424855702</c:v>
                      </c:pt>
                      <c:pt idx="19512">
                        <c:v>0.83055515594010354</c:v>
                      </c:pt>
                      <c:pt idx="19513">
                        <c:v>0.83059078600822589</c:v>
                      </c:pt>
                      <c:pt idx="19514">
                        <c:v>0.83062641445285568</c:v>
                      </c:pt>
                      <c:pt idx="19515">
                        <c:v>0.83066204127392462</c:v>
                      </c:pt>
                      <c:pt idx="19516">
                        <c:v>0.83069766647136456</c:v>
                      </c:pt>
                      <c:pt idx="19517">
                        <c:v>0.83073329004510654</c:v>
                      </c:pt>
                      <c:pt idx="19518">
                        <c:v>0.83076891199508285</c:v>
                      </c:pt>
                      <c:pt idx="19519">
                        <c:v>0.83080453232122431</c:v>
                      </c:pt>
                      <c:pt idx="19520">
                        <c:v>0.83084015102346331</c:v>
                      </c:pt>
                      <c:pt idx="19521">
                        <c:v>0.83087576810173058</c:v>
                      </c:pt>
                      <c:pt idx="19522">
                        <c:v>0.83091138355595728</c:v>
                      </c:pt>
                      <c:pt idx="19523">
                        <c:v>0.83094699738607591</c:v>
                      </c:pt>
                      <c:pt idx="19524">
                        <c:v>0.83098260959201686</c:v>
                      </c:pt>
                      <c:pt idx="19525">
                        <c:v>0.83101822017371141</c:v>
                      </c:pt>
                      <c:pt idx="19526">
                        <c:v>0.83105382913109105</c:v>
                      </c:pt>
                      <c:pt idx="19527">
                        <c:v>0.83108943646408695</c:v>
                      </c:pt>
                      <c:pt idx="19528">
                        <c:v>0.83112504217263028</c:v>
                      </c:pt>
                      <c:pt idx="19529">
                        <c:v>0.83116064625665176</c:v>
                      </c:pt>
                      <c:pt idx="19530">
                        <c:v>0.83119624871608266</c:v>
                      </c:pt>
                      <c:pt idx="19531">
                        <c:v>0.83123184955085383</c:v>
                      </c:pt>
                      <c:pt idx="19532">
                        <c:v>0.83126744876089664</c:v>
                      </c:pt>
                      <c:pt idx="19533">
                        <c:v>0.83130304634614127</c:v>
                      </c:pt>
                      <c:pt idx="19534">
                        <c:v>0.83133864230651899</c:v>
                      </c:pt>
                      <c:pt idx="19535">
                        <c:v>0.83137423664196086</c:v>
                      </c:pt>
                      <c:pt idx="19536">
                        <c:v>0.83140982935239716</c:v>
                      </c:pt>
                      <c:pt idx="19537">
                        <c:v>0.8314454204377586</c:v>
                      </c:pt>
                      <c:pt idx="19538">
                        <c:v>0.83148100989797646</c:v>
                      </c:pt>
                      <c:pt idx="19539">
                        <c:v>0.83151659773298103</c:v>
                      </c:pt>
                      <c:pt idx="19540">
                        <c:v>0.83155218394270225</c:v>
                      </c:pt>
                      <c:pt idx="19541">
                        <c:v>0.83158776852707117</c:v>
                      </c:pt>
                      <c:pt idx="19542">
                        <c:v>0.83162335148601829</c:v>
                      </c:pt>
                      <c:pt idx="19543">
                        <c:v>0.83165893281947434</c:v>
                      </c:pt>
                      <c:pt idx="19544">
                        <c:v>0.83169451252736915</c:v>
                      </c:pt>
                      <c:pt idx="19545">
                        <c:v>0.83173009060963343</c:v>
                      </c:pt>
                      <c:pt idx="19546">
                        <c:v>0.83176566706619726</c:v>
                      </c:pt>
                      <c:pt idx="19547">
                        <c:v>0.83180124189699101</c:v>
                      </c:pt>
                      <c:pt idx="19548">
                        <c:v>0.83183681510194507</c:v>
                      </c:pt>
                      <c:pt idx="19549">
                        <c:v>0.83187238668098917</c:v>
                      </c:pt>
                      <c:pt idx="19550">
                        <c:v>0.83190795663405337</c:v>
                      </c:pt>
                      <c:pt idx="19551">
                        <c:v>0.83194352496106849</c:v>
                      </c:pt>
                      <c:pt idx="19552">
                        <c:v>0.8319790916619636</c:v>
                      </c:pt>
                      <c:pt idx="19553">
                        <c:v>0.83201465673666952</c:v>
                      </c:pt>
                      <c:pt idx="19554">
                        <c:v>0.83205022018511532</c:v>
                      </c:pt>
                      <c:pt idx="19555">
                        <c:v>0.83208578200723204</c:v>
                      </c:pt>
                      <c:pt idx="19556">
                        <c:v>0.83212134220294831</c:v>
                      </c:pt>
                      <c:pt idx="19557">
                        <c:v>0.83215690077219429</c:v>
                      </c:pt>
                      <c:pt idx="19558">
                        <c:v>0.83219245771490002</c:v>
                      </c:pt>
                      <c:pt idx="19559">
                        <c:v>0.83222801303099525</c:v>
                      </c:pt>
                      <c:pt idx="19560">
                        <c:v>0.83226356672040946</c:v>
                      </c:pt>
                      <c:pt idx="19561">
                        <c:v>0.83229911878307161</c:v>
                      </c:pt>
                      <c:pt idx="19562">
                        <c:v>0.83233466921891242</c:v>
                      </c:pt>
                      <c:pt idx="19563">
                        <c:v>0.8323702180278606</c:v>
                      </c:pt>
                      <c:pt idx="19564">
                        <c:v>0.83240576520984622</c:v>
                      </c:pt>
                      <c:pt idx="19565">
                        <c:v>0.83244131076479777</c:v>
                      </c:pt>
                      <c:pt idx="19566">
                        <c:v>0.83247685469264543</c:v>
                      </c:pt>
                      <c:pt idx="19567">
                        <c:v>0.83251239699331825</c:v>
                      </c:pt>
                      <c:pt idx="19568">
                        <c:v>0.83254793766674551</c:v>
                      </c:pt>
                      <c:pt idx="19569">
                        <c:v>0.83258347671285637</c:v>
                      </c:pt>
                      <c:pt idx="19570">
                        <c:v>0.83261901413158024</c:v>
                      </c:pt>
                      <c:pt idx="19571">
                        <c:v>0.83265454992284593</c:v>
                      </c:pt>
                      <c:pt idx="19572">
                        <c:v>0.8326900840865834</c:v>
                      </c:pt>
                      <c:pt idx="19573">
                        <c:v>0.83272561662272038</c:v>
                      </c:pt>
                      <c:pt idx="19574">
                        <c:v>0.83276114753118657</c:v>
                      </c:pt>
                      <c:pt idx="19575">
                        <c:v>0.83279667681191116</c:v>
                      </c:pt>
                      <c:pt idx="19576">
                        <c:v>0.8328322044648222</c:v>
                      </c:pt>
                      <c:pt idx="19577">
                        <c:v>0.83286773048984963</c:v>
                      </c:pt>
                      <c:pt idx="19578">
                        <c:v>0.83290325488692163</c:v>
                      </c:pt>
                      <c:pt idx="19579">
                        <c:v>0.83293877765596724</c:v>
                      </c:pt>
                      <c:pt idx="19580">
                        <c:v>0.83297429879691487</c:v>
                      </c:pt>
                      <c:pt idx="19581">
                        <c:v>0.83300981830969356</c:v>
                      </c:pt>
                      <c:pt idx="19582">
                        <c:v>0.83304533619423138</c:v>
                      </c:pt>
                      <c:pt idx="19583">
                        <c:v>0.83308085245045771</c:v>
                      </c:pt>
                      <c:pt idx="19584">
                        <c:v>0.83311636707830006</c:v>
                      </c:pt>
                      <c:pt idx="19585">
                        <c:v>0.83315188007768803</c:v>
                      </c:pt>
                      <c:pt idx="19586">
                        <c:v>0.83318739144854925</c:v>
                      </c:pt>
                      <c:pt idx="19587">
                        <c:v>0.83322290119081277</c:v>
                      </c:pt>
                      <c:pt idx="19588">
                        <c:v>0.83325840930440598</c:v>
                      </c:pt>
                      <c:pt idx="19589">
                        <c:v>0.83329391578925815</c:v>
                      </c:pt>
                      <c:pt idx="19590">
                        <c:v>0.83332942064529703</c:v>
                      </c:pt>
                      <c:pt idx="19591">
                        <c:v>0.83336492387245131</c:v>
                      </c:pt>
                      <c:pt idx="19592">
                        <c:v>0.83340042547064819</c:v>
                      </c:pt>
                      <c:pt idx="19593">
                        <c:v>0.83343592543981682</c:v>
                      </c:pt>
                      <c:pt idx="19594">
                        <c:v>0.83347142377988481</c:v>
                      </c:pt>
                      <c:pt idx="19595">
                        <c:v>0.83350692049078012</c:v>
                      </c:pt>
                      <c:pt idx="19596">
                        <c:v>0.83354241557243092</c:v>
                      </c:pt>
                      <c:pt idx="19597">
                        <c:v>0.83357790902476459</c:v>
                      </c:pt>
                      <c:pt idx="19598">
                        <c:v>0.83361340084770985</c:v>
                      </c:pt>
                      <c:pt idx="19599">
                        <c:v>0.83364889104119388</c:v>
                      </c:pt>
                      <c:pt idx="19600">
                        <c:v>0.83368437960514508</c:v>
                      </c:pt>
                      <c:pt idx="19601">
                        <c:v>0.83371986653949071</c:v>
                      </c:pt>
                      <c:pt idx="19602">
                        <c:v>0.83375535184415839</c:v>
                      </c:pt>
                      <c:pt idx="19603">
                        <c:v>0.8337908355190764</c:v>
                      </c:pt>
                      <c:pt idx="19604">
                        <c:v>0.83382631756417147</c:v>
                      </c:pt>
                      <c:pt idx="19605">
                        <c:v>0.83386179797937188</c:v>
                      </c:pt>
                      <c:pt idx="19606">
                        <c:v>0.83389727676460457</c:v>
                      </c:pt>
                      <c:pt idx="19607">
                        <c:v>0.8339327539197976</c:v>
                      </c:pt>
                      <c:pt idx="19608">
                        <c:v>0.83396822944487758</c:v>
                      </c:pt>
                      <c:pt idx="19609">
                        <c:v>0.8340037033397727</c:v>
                      </c:pt>
                      <c:pt idx="19610">
                        <c:v>0.8340391756044101</c:v>
                      </c:pt>
                      <c:pt idx="19611">
                        <c:v>0.83407464623871652</c:v>
                      </c:pt>
                      <c:pt idx="19612">
                        <c:v>0.83411011524261969</c:v>
                      </c:pt>
                      <c:pt idx="19613">
                        <c:v>0.83414558261604654</c:v>
                      </c:pt>
                      <c:pt idx="19614">
                        <c:v>0.83418104835892426</c:v>
                      </c:pt>
                      <c:pt idx="19615">
                        <c:v>0.83421651247118001</c:v>
                      </c:pt>
                      <c:pt idx="19616">
                        <c:v>0.83425197495274106</c:v>
                      </c:pt>
                      <c:pt idx="19617">
                        <c:v>0.83428743580353404</c:v>
                      </c:pt>
                      <c:pt idx="19618">
                        <c:v>0.83432289502348578</c:v>
                      </c:pt>
                      <c:pt idx="19619">
                        <c:v>0.83435835261252356</c:v>
                      </c:pt>
                      <c:pt idx="19620">
                        <c:v>0.83439380857057377</c:v>
                      </c:pt>
                      <c:pt idx="19621">
                        <c:v>0.83442926289756358</c:v>
                      </c:pt>
                      <c:pt idx="19622">
                        <c:v>0.83446471559342006</c:v>
                      </c:pt>
                      <c:pt idx="19623">
                        <c:v>0.83450016665806925</c:v>
                      </c:pt>
                      <c:pt idx="19624">
                        <c:v>0.83453561609143767</c:v>
                      </c:pt>
                      <c:pt idx="19625">
                        <c:v>0.83457106389345237</c:v>
                      </c:pt>
                      <c:pt idx="19626">
                        <c:v>0.83460651006404041</c:v>
                      </c:pt>
                      <c:pt idx="19627">
                        <c:v>0.83464195460312729</c:v>
                      </c:pt>
                      <c:pt idx="19628">
                        <c:v>0.83467739751064018</c:v>
                      </c:pt>
                      <c:pt idx="19629">
                        <c:v>0.83471283878650504</c:v>
                      </c:pt>
                      <c:pt idx="19630">
                        <c:v>0.83474827843064836</c:v>
                      </c:pt>
                      <c:pt idx="19631">
                        <c:v>0.83478371644299709</c:v>
                      </c:pt>
                      <c:pt idx="19632">
                        <c:v>0.83481915282347663</c:v>
                      </c:pt>
                      <c:pt idx="19633">
                        <c:v>0.83485458757201381</c:v>
                      </c:pt>
                      <c:pt idx="19634">
                        <c:v>0.83489002068853413</c:v>
                      </c:pt>
                      <c:pt idx="19635">
                        <c:v>0.83492545217296477</c:v>
                      </c:pt>
                      <c:pt idx="19636">
                        <c:v>0.834960882025231</c:v>
                      </c:pt>
                      <c:pt idx="19637">
                        <c:v>0.834996310245259</c:v>
                      </c:pt>
                      <c:pt idx="19638">
                        <c:v>0.83503173683297482</c:v>
                      </c:pt>
                      <c:pt idx="19639">
                        <c:v>0.83506716178830465</c:v>
                      </c:pt>
                      <c:pt idx="19640">
                        <c:v>0.83510258511117419</c:v>
                      </c:pt>
                      <c:pt idx="19641">
                        <c:v>0.83513800680150918</c:v>
                      </c:pt>
                      <c:pt idx="19642">
                        <c:v>0.83517342685923535</c:v>
                      </c:pt>
                      <c:pt idx="19643">
                        <c:v>0.83520884528427919</c:v>
                      </c:pt>
                      <c:pt idx="19644">
                        <c:v>0.83524426207656544</c:v>
                      </c:pt>
                      <c:pt idx="19645">
                        <c:v>0.83527967723602037</c:v>
                      </c:pt>
                      <c:pt idx="19646">
                        <c:v>0.83531509076256916</c:v>
                      </c:pt>
                      <c:pt idx="19647">
                        <c:v>0.83535050265613808</c:v>
                      </c:pt>
                      <c:pt idx="19648">
                        <c:v>0.83538591291665187</c:v>
                      </c:pt>
                      <c:pt idx="19649">
                        <c:v>0.83542132154403637</c:v>
                      </c:pt>
                      <c:pt idx="19650">
                        <c:v>0.83545672853821729</c:v>
                      </c:pt>
                      <c:pt idx="19651">
                        <c:v>0.83549213389911925</c:v>
                      </c:pt>
                      <c:pt idx="19652">
                        <c:v>0.83552753762666798</c:v>
                      </c:pt>
                      <c:pt idx="19653">
                        <c:v>0.83556293972078899</c:v>
                      </c:pt>
                      <c:pt idx="19654">
                        <c:v>0.83559834018140755</c:v>
                      </c:pt>
                      <c:pt idx="19655">
                        <c:v>0.83563373900844873</c:v>
                      </c:pt>
                      <c:pt idx="19656">
                        <c:v>0.83566913620183725</c:v>
                      </c:pt>
                      <c:pt idx="19657">
                        <c:v>0.83570453176149839</c:v>
                      </c:pt>
                      <c:pt idx="19658">
                        <c:v>0.83573992568735744</c:v>
                      </c:pt>
                      <c:pt idx="19659">
                        <c:v>0.83577531797933957</c:v>
                      </c:pt>
                      <c:pt idx="19660">
                        <c:v>0.83581070863736895</c:v>
                      </c:pt>
                      <c:pt idx="19661">
                        <c:v>0.83584609766137108</c:v>
                      </c:pt>
                      <c:pt idx="19662">
                        <c:v>0.83588148505127113</c:v>
                      </c:pt>
                      <c:pt idx="19663">
                        <c:v>0.83591687080699306</c:v>
                      </c:pt>
                      <c:pt idx="19664">
                        <c:v>0.83595225492846226</c:v>
                      </c:pt>
                      <c:pt idx="19665">
                        <c:v>0.835987637415603</c:v>
                      </c:pt>
                      <c:pt idx="19666">
                        <c:v>0.83602301826834047</c:v>
                      </c:pt>
                      <c:pt idx="19667">
                        <c:v>0.83605839748659916</c:v>
                      </c:pt>
                      <c:pt idx="19668">
                        <c:v>0.83609377507030247</c:v>
                      </c:pt>
                      <c:pt idx="19669">
                        <c:v>0.83612915101937668</c:v>
                      </c:pt>
                      <c:pt idx="19670">
                        <c:v>0.8361645253337453</c:v>
                      </c:pt>
                      <c:pt idx="19671">
                        <c:v>0.83619989801333316</c:v>
                      </c:pt>
                      <c:pt idx="19672">
                        <c:v>0.83623526905806411</c:v>
                      </c:pt>
                      <c:pt idx="19673">
                        <c:v>0.83627063846786276</c:v>
                      </c:pt>
                      <c:pt idx="19674">
                        <c:v>0.83630600624265317</c:v>
                      </c:pt>
                      <c:pt idx="19675">
                        <c:v>0.83634137238236028</c:v>
                      </c:pt>
                      <c:pt idx="19676">
                        <c:v>0.83637673688690795</c:v>
                      </c:pt>
                      <c:pt idx="19677">
                        <c:v>0.83641209975621944</c:v>
                      </c:pt>
                      <c:pt idx="19678">
                        <c:v>0.83644746099022016</c:v>
                      </c:pt>
                      <c:pt idx="19679">
                        <c:v>0.83648282058883339</c:v>
                      </c:pt>
                      <c:pt idx="19680">
                        <c:v>0.83651817855198329</c:v>
                      </c:pt>
                      <c:pt idx="19681">
                        <c:v>0.8365535348795935</c:v>
                      </c:pt>
                      <c:pt idx="19682">
                        <c:v>0.83658888957158828</c:v>
                      </c:pt>
                      <c:pt idx="19683">
                        <c:v>0.83662424262789181</c:v>
                      </c:pt>
                      <c:pt idx="19684">
                        <c:v>0.83665959404842705</c:v>
                      </c:pt>
                      <c:pt idx="19685">
                        <c:v>0.83669494383311815</c:v>
                      </c:pt>
                      <c:pt idx="19686">
                        <c:v>0.83673029198188886</c:v>
                      </c:pt>
                      <c:pt idx="19687">
                        <c:v>0.83676563849466323</c:v>
                      </c:pt>
                      <c:pt idx="19688">
                        <c:v>0.8368009833713641</c:v>
                      </c:pt>
                      <c:pt idx="19689">
                        <c:v>0.83683632661191509</c:v>
                      </c:pt>
                      <c:pt idx="19690">
                        <c:v>0.83687166821624037</c:v>
                      </c:pt>
                      <c:pt idx="19691">
                        <c:v>0.836907008184263</c:v>
                      </c:pt>
                      <c:pt idx="19692">
                        <c:v>0.83694234651590627</c:v>
                      </c:pt>
                      <c:pt idx="19693">
                        <c:v>0.83697768321109367</c:v>
                      </c:pt>
                      <c:pt idx="19694">
                        <c:v>0.83701301826974839</c:v>
                      </c:pt>
                      <c:pt idx="19695">
                        <c:v>0.83704835169179392</c:v>
                      </c:pt>
                      <c:pt idx="19696">
                        <c:v>0.83708368347715367</c:v>
                      </c:pt>
                      <c:pt idx="19697">
                        <c:v>0.83711901362575014</c:v>
                      </c:pt>
                      <c:pt idx="19698">
                        <c:v>0.83715434213750695</c:v>
                      </c:pt>
                      <c:pt idx="19699">
                        <c:v>0.83718966901234715</c:v>
                      </c:pt>
                      <c:pt idx="19700">
                        <c:v>0.83722499425019359</c:v>
                      </c:pt>
                      <c:pt idx="19701">
                        <c:v>0.83726031785096944</c:v>
                      </c:pt>
                      <c:pt idx="19702">
                        <c:v>0.83729563981459731</c:v>
                      </c:pt>
                      <c:pt idx="19703">
                        <c:v>0.83733096014100061</c:v>
                      </c:pt>
                      <c:pt idx="19704">
                        <c:v>0.83736627883010162</c:v>
                      </c:pt>
                      <c:pt idx="19705">
                        <c:v>0.83740159588182339</c:v>
                      </c:pt>
                      <c:pt idx="19706">
                        <c:v>0.83743691129608855</c:v>
                      </c:pt>
                      <c:pt idx="19707">
                        <c:v>0.83747222507281982</c:v>
                      </c:pt>
                      <c:pt idx="19708">
                        <c:v>0.83750753721194027</c:v>
                      </c:pt>
                      <c:pt idx="19709">
                        <c:v>0.83754284771337184</c:v>
                      </c:pt>
                      <c:pt idx="19710">
                        <c:v>0.83757815657703716</c:v>
                      </c:pt>
                      <c:pt idx="19711">
                        <c:v>0.83761346380285906</c:v>
                      </c:pt>
                      <c:pt idx="19712">
                        <c:v>0.83764876939075972</c:v>
                      </c:pt>
                      <c:pt idx="19713">
                        <c:v>0.83768407334066186</c:v>
                      </c:pt>
                      <c:pt idx="19714">
                        <c:v>0.837719375652487</c:v>
                      </c:pt>
                      <c:pt idx="19715">
                        <c:v>0.83775467632615896</c:v>
                      </c:pt>
                      <c:pt idx="19716">
                        <c:v>0.83778997536159838</c:v>
                      </c:pt>
                      <c:pt idx="19717">
                        <c:v>0.83782527275872853</c:v>
                      </c:pt>
                      <c:pt idx="19718">
                        <c:v>0.83786056851747071</c:v>
                      </c:pt>
                      <c:pt idx="19719">
                        <c:v>0.83789586263774785</c:v>
                      </c:pt>
                      <c:pt idx="19720">
                        <c:v>0.83793115511948135</c:v>
                      </c:pt>
                      <c:pt idx="19721">
                        <c:v>0.83796644596259395</c:v>
                      </c:pt>
                      <c:pt idx="19722">
                        <c:v>0.8380017351670066</c:v>
                      </c:pt>
                      <c:pt idx="19723">
                        <c:v>0.83803702273264202</c:v>
                      </c:pt>
                      <c:pt idx="19724">
                        <c:v>0.83807230865942184</c:v>
                      </c:pt>
                      <c:pt idx="19725">
                        <c:v>0.83810759294726778</c:v>
                      </c:pt>
                      <c:pt idx="19726">
                        <c:v>0.8381428755961019</c:v>
                      </c:pt>
                      <c:pt idx="19727">
                        <c:v>0.83817815660584527</c:v>
                      </c:pt>
                      <c:pt idx="19728">
                        <c:v>0.8382134359764204</c:v>
                      </c:pt>
                      <c:pt idx="19729">
                        <c:v>0.83824871370774823</c:v>
                      </c:pt>
                      <c:pt idx="19730">
                        <c:v>0.83828398979975072</c:v>
                      </c:pt>
                      <c:pt idx="19731">
                        <c:v>0.83831926425234915</c:v>
                      </c:pt>
                      <c:pt idx="19732">
                        <c:v>0.83835453706546492</c:v>
                      </c:pt>
                      <c:pt idx="19733">
                        <c:v>0.83838980823901987</c:v>
                      </c:pt>
                      <c:pt idx="19734">
                        <c:v>0.83842507777293507</c:v>
                      </c:pt>
                      <c:pt idx="19735">
                        <c:v>0.8384603456671319</c:v>
                      </c:pt>
                      <c:pt idx="19736">
                        <c:v>0.83849561192153133</c:v>
                      </c:pt>
                      <c:pt idx="19737">
                        <c:v>0.83853087653605529</c:v>
                      </c:pt>
                      <c:pt idx="19738">
                        <c:v>0.83856613951062398</c:v>
                      </c:pt>
                      <c:pt idx="19739">
                        <c:v>0.83860140084515977</c:v>
                      </c:pt>
                      <c:pt idx="19740">
                        <c:v>0.83863666053958263</c:v>
                      </c:pt>
                      <c:pt idx="19741">
                        <c:v>0.83867191859381418</c:v>
                      </c:pt>
                      <c:pt idx="19742">
                        <c:v>0.83870717500777492</c:v>
                      </c:pt>
                      <c:pt idx="19743">
                        <c:v>0.83874242978138658</c:v>
                      </c:pt>
                      <c:pt idx="19744">
                        <c:v>0.83877768291456911</c:v>
                      </c:pt>
                      <c:pt idx="19745">
                        <c:v>0.83881293440724392</c:v>
                      </c:pt>
                      <c:pt idx="19746">
                        <c:v>0.83884818425933183</c:v>
                      </c:pt>
                      <c:pt idx="19747">
                        <c:v>0.83888343247075348</c:v>
                      </c:pt>
                      <c:pt idx="19748">
                        <c:v>0.83891867904142881</c:v>
                      </c:pt>
                      <c:pt idx="19749">
                        <c:v>0.83895392397127955</c:v>
                      </c:pt>
                      <c:pt idx="19750">
                        <c:v>0.83898916726022588</c:v>
                      </c:pt>
                      <c:pt idx="19751">
                        <c:v>0.83902440890818852</c:v>
                      </c:pt>
                      <c:pt idx="19752">
                        <c:v>0.83905964891508766</c:v>
                      </c:pt>
                      <c:pt idx="19753">
                        <c:v>0.83909488728084358</c:v>
                      </c:pt>
                      <c:pt idx="19754">
                        <c:v>0.8391301240053769</c:v>
                      </c:pt>
                      <c:pt idx="19755">
                        <c:v>0.83916535908860845</c:v>
                      </c:pt>
                      <c:pt idx="19756">
                        <c:v>0.83920059253045787</c:v>
                      </c:pt>
                      <c:pt idx="19757">
                        <c:v>0.83923582433084531</c:v>
                      </c:pt>
                      <c:pt idx="19758">
                        <c:v>0.83927105448969119</c:v>
                      </c:pt>
                      <c:pt idx="19759">
                        <c:v>0.83930628300691623</c:v>
                      </c:pt>
                      <c:pt idx="19760">
                        <c:v>0.83934150988243961</c:v>
                      </c:pt>
                      <c:pt idx="19761">
                        <c:v>0.83937673511618205</c:v>
                      </c:pt>
                      <c:pt idx="19762">
                        <c:v>0.83941195870806329</c:v>
                      </c:pt>
                      <c:pt idx="19763">
                        <c:v>0.83944718065800283</c:v>
                      </c:pt>
                      <c:pt idx="19764">
                        <c:v>0.83948240096592097</c:v>
                      </c:pt>
                      <c:pt idx="19765">
                        <c:v>0.8395176196317381</c:v>
                      </c:pt>
                      <c:pt idx="19766">
                        <c:v>0.83955283665537317</c:v>
                      </c:pt>
                      <c:pt idx="19767">
                        <c:v>0.83958805203674647</c:v>
                      </c:pt>
                      <c:pt idx="19768">
                        <c:v>0.83962326577577728</c:v>
                      </c:pt>
                      <c:pt idx="19769">
                        <c:v>0.83965847787238523</c:v>
                      </c:pt>
                      <c:pt idx="19770">
                        <c:v>0.83969368832649061</c:v>
                      </c:pt>
                      <c:pt idx="19771">
                        <c:v>0.83972889713801246</c:v>
                      </c:pt>
                      <c:pt idx="19772">
                        <c:v>0.83976410430687032</c:v>
                      </c:pt>
                      <c:pt idx="19773">
                        <c:v>0.83979930983298345</c:v>
                      </c:pt>
                      <c:pt idx="19774">
                        <c:v>0.83983451371627105</c:v>
                      </c:pt>
                      <c:pt idx="19775">
                        <c:v>0.83986971595665372</c:v>
                      </c:pt>
                      <c:pt idx="19776">
                        <c:v>0.83990491655404953</c:v>
                      </c:pt>
                      <c:pt idx="19777">
                        <c:v>0.83994011550837844</c:v>
                      </c:pt>
                      <c:pt idx="19778">
                        <c:v>0.83997531281955862</c:v>
                      </c:pt>
                      <c:pt idx="19779">
                        <c:v>0.8400105084875108</c:v>
                      </c:pt>
                      <c:pt idx="19780">
                        <c:v>0.84004570251215271</c:v>
                      </c:pt>
                      <c:pt idx="19781">
                        <c:v>0.8400808948934041</c:v>
                      </c:pt>
                      <c:pt idx="19782">
                        <c:v>0.84011608563118345</c:v>
                      </c:pt>
                      <c:pt idx="19783">
                        <c:v>0.84015127472541062</c:v>
                      </c:pt>
                      <c:pt idx="19784">
                        <c:v>0.84018646217600401</c:v>
                      </c:pt>
                      <c:pt idx="19785">
                        <c:v>0.84022164798288179</c:v>
                      </c:pt>
                      <c:pt idx="19786">
                        <c:v>0.84025683214596392</c:v>
                      </c:pt>
                      <c:pt idx="19787">
                        <c:v>0.84029201466516867</c:v>
                      </c:pt>
                      <c:pt idx="19788">
                        <c:v>0.84032719554041457</c:v>
                      </c:pt>
                      <c:pt idx="19789">
                        <c:v>0.84036237477162046</c:v>
                      </c:pt>
                      <c:pt idx="19790">
                        <c:v>0.84039755235870472</c:v>
                      </c:pt>
                      <c:pt idx="19791">
                        <c:v>0.84043272830158644</c:v>
                      </c:pt>
                      <c:pt idx="19792">
                        <c:v>0.84046790260018378</c:v>
                      </c:pt>
                      <c:pt idx="19793">
                        <c:v>0.84050307525441503</c:v>
                      </c:pt>
                      <c:pt idx="19794">
                        <c:v>0.84053824626419893</c:v>
                      </c:pt>
                      <c:pt idx="19795">
                        <c:v>0.84057341562945398</c:v>
                      </c:pt>
                      <c:pt idx="19796">
                        <c:v>0.84060858335009792</c:v>
                      </c:pt>
                      <c:pt idx="19797">
                        <c:v>0.84064374942604936</c:v>
                      </c:pt>
                      <c:pt idx="19798">
                        <c:v>0.84067891385722648</c:v>
                      </c:pt>
                      <c:pt idx="19799">
                        <c:v>0.84071407664354736</c:v>
                      </c:pt>
                      <c:pt idx="19800">
                        <c:v>0.84074923778493016</c:v>
                      </c:pt>
                      <c:pt idx="19801">
                        <c:v>0.84078439728129295</c:v>
                      </c:pt>
                      <c:pt idx="19802">
                        <c:v>0.8408195551325538</c:v>
                      </c:pt>
                      <c:pt idx="19803">
                        <c:v>0.84085471133863077</c:v>
                      </c:pt>
                      <c:pt idx="19804">
                        <c:v>0.84088986589944159</c:v>
                      </c:pt>
                      <c:pt idx="19805">
                        <c:v>0.84092501881490367</c:v>
                      </c:pt>
                      <c:pt idx="19806">
                        <c:v>0.84096017008493584</c:v>
                      </c:pt>
                      <c:pt idx="19807">
                        <c:v>0.84099531970945518</c:v>
                      </c:pt>
                      <c:pt idx="19808">
                        <c:v>0.8410304676883793</c:v>
                      </c:pt>
                      <c:pt idx="19809">
                        <c:v>0.84106561402162638</c:v>
                      </c:pt>
                      <c:pt idx="19810">
                        <c:v>0.84110075870911361</c:v>
                      </c:pt>
                      <c:pt idx="19811">
                        <c:v>0.84113590175075892</c:v>
                      </c:pt>
                      <c:pt idx="19812">
                        <c:v>0.84117104314647928</c:v>
                      </c:pt>
                      <c:pt idx="19813">
                        <c:v>0.84120618289619264</c:v>
                      </c:pt>
                      <c:pt idx="19814">
                        <c:v>0.84124132099981608</c:v>
                      </c:pt>
                      <c:pt idx="19815">
                        <c:v>0.84127645745726742</c:v>
                      </c:pt>
                      <c:pt idx="19816">
                        <c:v>0.84131159226846342</c:v>
                      </c:pt>
                      <c:pt idx="19817">
                        <c:v>0.84134672543332145</c:v>
                      </c:pt>
                      <c:pt idx="19818">
                        <c:v>0.84138185695175927</c:v>
                      </c:pt>
                      <c:pt idx="19819">
                        <c:v>0.84141698682369348</c:v>
                      </c:pt>
                      <c:pt idx="19820">
                        <c:v>0.84145211504904116</c:v>
                      </c:pt>
                      <c:pt idx="19821">
                        <c:v>0.8414872416277196</c:v>
                      </c:pt>
                      <c:pt idx="19822">
                        <c:v>0.84152236655964574</c:v>
                      </c:pt>
                      <c:pt idx="19823">
                        <c:v>0.84155748984473644</c:v>
                      </c:pt>
                      <c:pt idx="19824">
                        <c:v>0.84159261148290898</c:v>
                      </c:pt>
                      <c:pt idx="19825">
                        <c:v>0.8416277314740801</c:v>
                      </c:pt>
                      <c:pt idx="19826">
                        <c:v>0.84166284981816608</c:v>
                      </c:pt>
                      <c:pt idx="19827">
                        <c:v>0.84169796651508422</c:v>
                      </c:pt>
                      <c:pt idx="19828">
                        <c:v>0.84173308156475102</c:v>
                      </c:pt>
                      <c:pt idx="19829">
                        <c:v>0.84176819496708322</c:v>
                      </c:pt>
                      <c:pt idx="19830">
                        <c:v>0.84180330672199755</c:v>
                      </c:pt>
                      <c:pt idx="19831">
                        <c:v>0.8418384168294103</c:v>
                      </c:pt>
                      <c:pt idx="19832">
                        <c:v>0.84187352528923787</c:v>
                      </c:pt>
                      <c:pt idx="19833">
                        <c:v>0.84190863210139721</c:v>
                      </c:pt>
                      <c:pt idx="19834">
                        <c:v>0.84194373726580407</c:v>
                      </c:pt>
                      <c:pt idx="19835">
                        <c:v>0.84197884078237584</c:v>
                      </c:pt>
                      <c:pt idx="19836">
                        <c:v>0.8420139426510278</c:v>
                      </c:pt>
                      <c:pt idx="19837">
                        <c:v>0.84204904287167626</c:v>
                      </c:pt>
                      <c:pt idx="19838">
                        <c:v>0.84208414144423815</c:v>
                      </c:pt>
                      <c:pt idx="19839">
                        <c:v>0.84211923836862912</c:v>
                      </c:pt>
                      <c:pt idx="19840">
                        <c:v>0.84215433364476533</c:v>
                      </c:pt>
                      <c:pt idx="19841">
                        <c:v>0.84218942727256274</c:v>
                      </c:pt>
                      <c:pt idx="19842">
                        <c:v>0.84222451925193753</c:v>
                      </c:pt>
                      <c:pt idx="19843">
                        <c:v>0.84225960958280588</c:v>
                      </c:pt>
                      <c:pt idx="19844">
                        <c:v>0.84229469826508319</c:v>
                      </c:pt>
                      <c:pt idx="19845">
                        <c:v>0.84232978529868552</c:v>
                      </c:pt>
                      <c:pt idx="19846">
                        <c:v>0.84236487068352861</c:v>
                      </c:pt>
                      <c:pt idx="19847">
                        <c:v>0.8423999544195282</c:v>
                      </c:pt>
                      <c:pt idx="19848">
                        <c:v>0.84243503650660023</c:v>
                      </c:pt>
                      <c:pt idx="19849">
                        <c:v>0.84247011694466023</c:v>
                      </c:pt>
                      <c:pt idx="19850">
                        <c:v>0.84250519573362326</c:v>
                      </c:pt>
                      <c:pt idx="19851">
                        <c:v>0.84254027287340594</c:v>
                      </c:pt>
                      <c:pt idx="19852">
                        <c:v>0.842575348363923</c:v>
                      </c:pt>
                      <c:pt idx="19853">
                        <c:v>0.84261042220508986</c:v>
                      </c:pt>
                      <c:pt idx="19854">
                        <c:v>0.84264549439682235</c:v>
                      </c:pt>
                      <c:pt idx="19855">
                        <c:v>0.84268056493903565</c:v>
                      </c:pt>
                      <c:pt idx="19856">
                        <c:v>0.8427156338316445</c:v>
                      </c:pt>
                      <c:pt idx="19857">
                        <c:v>0.84275070107456485</c:v>
                      </c:pt>
                      <c:pt idx="19858">
                        <c:v>0.84278576666771177</c:v>
                      </c:pt>
                      <c:pt idx="19859">
                        <c:v>0.84282083061100022</c:v>
                      </c:pt>
                      <c:pt idx="19860">
                        <c:v>0.84285589290434526</c:v>
                      </c:pt>
                      <c:pt idx="19861">
                        <c:v>0.84289095354766208</c:v>
                      </c:pt>
                      <c:pt idx="19862">
                        <c:v>0.84292601254086585</c:v>
                      </c:pt>
                      <c:pt idx="19863">
                        <c:v>0.84296106988387098</c:v>
                      </c:pt>
                      <c:pt idx="19864">
                        <c:v>0.84299612557659276</c:v>
                      </c:pt>
                      <c:pt idx="19865">
                        <c:v>0.84303117961894558</c:v>
                      </c:pt>
                      <c:pt idx="19866">
                        <c:v>0.84306623201084474</c:v>
                      </c:pt>
                      <c:pt idx="19867">
                        <c:v>0.84310128275220497</c:v>
                      </c:pt>
                      <c:pt idx="19868">
                        <c:v>0.84313633184294057</c:v>
                      </c:pt>
                      <c:pt idx="19869">
                        <c:v>0.84317137928296659</c:v>
                      </c:pt>
                      <c:pt idx="19870">
                        <c:v>0.84320642507219712</c:v>
                      </c:pt>
                      <c:pt idx="19871">
                        <c:v>0.84324146921054732</c:v>
                      </c:pt>
                      <c:pt idx="19872">
                        <c:v>0.84327651169793094</c:v>
                      </c:pt>
                      <c:pt idx="19873">
                        <c:v>0.84331155253426304</c:v>
                      </c:pt>
                      <c:pt idx="19874">
                        <c:v>0.84334659171945736</c:v>
                      </c:pt>
                      <c:pt idx="19875">
                        <c:v>0.84338162925342886</c:v>
                      </c:pt>
                      <c:pt idx="19876">
                        <c:v>0.84341666513609115</c:v>
                      </c:pt>
                      <c:pt idx="19877">
                        <c:v>0.84345169936735931</c:v>
                      </c:pt>
                      <c:pt idx="19878">
                        <c:v>0.84348673194714696</c:v>
                      </c:pt>
                      <c:pt idx="19879">
                        <c:v>0.84352176287536829</c:v>
                      </c:pt>
                      <c:pt idx="19880">
                        <c:v>0.84355679215193724</c:v>
                      </c:pt>
                      <c:pt idx="19881">
                        <c:v>0.84359181977676811</c:v>
                      </c:pt>
                      <c:pt idx="19882">
                        <c:v>0.84362684574977442</c:v>
                      </c:pt>
                      <c:pt idx="19883">
                        <c:v>0.84366187007087068</c:v>
                      </c:pt>
                      <c:pt idx="19884">
                        <c:v>0.84369689273997073</c:v>
                      </c:pt>
                      <c:pt idx="19885">
                        <c:v>0.84373191375698764</c:v>
                      </c:pt>
                      <c:pt idx="19886">
                        <c:v>0.84376693312183604</c:v>
                      </c:pt>
                      <c:pt idx="19887">
                        <c:v>0.84380195083442922</c:v>
                      </c:pt>
                      <c:pt idx="19888">
                        <c:v>0.84383696689468046</c:v>
                      </c:pt>
                      <c:pt idx="19889">
                        <c:v>0.84387198130250418</c:v>
                      </c:pt>
                      <c:pt idx="19890">
                        <c:v>0.84390699405781333</c:v>
                      </c:pt>
                      <c:pt idx="19891">
                        <c:v>0.84394200516052165</c:v>
                      </c:pt>
                      <c:pt idx="19892">
                        <c:v>0.84397701461054275</c:v>
                      </c:pt>
                      <c:pt idx="19893">
                        <c:v>0.84401202240778961</c:v>
                      </c:pt>
                      <c:pt idx="19894">
                        <c:v>0.84404702855217628</c:v>
                      </c:pt>
                      <c:pt idx="19895">
                        <c:v>0.8440820330436154</c:v>
                      </c:pt>
                      <c:pt idx="19896">
                        <c:v>0.84411703588201992</c:v>
                      </c:pt>
                      <c:pt idx="19897">
                        <c:v>0.84415203706730391</c:v>
                      </c:pt>
                      <c:pt idx="19898">
                        <c:v>0.84418703659938032</c:v>
                      </c:pt>
                      <c:pt idx="19899">
                        <c:v>0.84422203447816224</c:v>
                      </c:pt>
                      <c:pt idx="19900">
                        <c:v>0.84425703070356217</c:v>
                      </c:pt>
                      <c:pt idx="19901">
                        <c:v>0.84429202527549352</c:v>
                      </c:pt>
                      <c:pt idx="19902">
                        <c:v>0.84432701819386913</c:v>
                      </c:pt>
                      <c:pt idx="19903">
                        <c:v>0.8443620094586024</c:v>
                      </c:pt>
                      <c:pt idx="19904">
                        <c:v>0.84439699906960519</c:v>
                      </c:pt>
                      <c:pt idx="19905">
                        <c:v>0.84443198702679123</c:v>
                      </c:pt>
                      <c:pt idx="19906">
                        <c:v>0.84446697333007248</c:v>
                      </c:pt>
                      <c:pt idx="19907">
                        <c:v>0.84450195797936234</c:v>
                      </c:pt>
                      <c:pt idx="19908">
                        <c:v>0.84453694097457288</c:v>
                      </c:pt>
                      <c:pt idx="19909">
                        <c:v>0.84457192231561684</c:v>
                      </c:pt>
                      <c:pt idx="19910">
                        <c:v>0.84460690200240707</c:v>
                      </c:pt>
                      <c:pt idx="19911">
                        <c:v>0.84464188003485574</c:v>
                      </c:pt>
                      <c:pt idx="19912">
                        <c:v>0.84467685641287515</c:v>
                      </c:pt>
                      <c:pt idx="19913">
                        <c:v>0.84471183113637782</c:v>
                      </c:pt>
                      <c:pt idx="19914">
                        <c:v>0.84474680420527604</c:v>
                      </c:pt>
                      <c:pt idx="19915">
                        <c:v>0.84478177561948253</c:v>
                      </c:pt>
                      <c:pt idx="19916">
                        <c:v>0.84481674537890883</c:v>
                      </c:pt>
                      <c:pt idx="19917">
                        <c:v>0.84485171348346721</c:v>
                      </c:pt>
                      <c:pt idx="19918">
                        <c:v>0.84488667993307009</c:v>
                      </c:pt>
                      <c:pt idx="19919">
                        <c:v>0.84492164472762921</c:v>
                      </c:pt>
                      <c:pt idx="19920">
                        <c:v>0.8449566078670574</c:v>
                      </c:pt>
                      <c:pt idx="19921">
                        <c:v>0.8449915693512654</c:v>
                      </c:pt>
                      <c:pt idx="19922">
                        <c:v>0.84502652918016574</c:v>
                      </c:pt>
                      <c:pt idx="19923">
                        <c:v>0.84506148735367081</c:v>
                      </c:pt>
                      <c:pt idx="19924">
                        <c:v>0.84509644387169136</c:v>
                      </c:pt>
                      <c:pt idx="19925">
                        <c:v>0.84513139873413956</c:v>
                      </c:pt>
                      <c:pt idx="19926">
                        <c:v>0.84516635194092726</c:v>
                      </c:pt>
                      <c:pt idx="19927">
                        <c:v>0.84520130349196643</c:v>
                      </c:pt>
                      <c:pt idx="19928">
                        <c:v>0.8452362533871679</c:v>
                      </c:pt>
                      <c:pt idx="19929">
                        <c:v>0.84527120162644376</c:v>
                      </c:pt>
                      <c:pt idx="19930">
                        <c:v>0.84530614820970529</c:v>
                      </c:pt>
                      <c:pt idx="19931">
                        <c:v>0.84534109313686423</c:v>
                      </c:pt>
                      <c:pt idx="19932">
                        <c:v>0.84537603640783143</c:v>
                      </c:pt>
                      <c:pt idx="19933">
                        <c:v>0.84541097802251841</c:v>
                      </c:pt>
                      <c:pt idx="19934">
                        <c:v>0.84544591798083668</c:v>
                      </c:pt>
                      <c:pt idx="19935">
                        <c:v>0.84548085628269765</c:v>
                      </c:pt>
                      <c:pt idx="19936">
                        <c:v>0.84551579292801171</c:v>
                      </c:pt>
                      <c:pt idx="19937">
                        <c:v>0.84555072791669084</c:v>
                      </c:pt>
                      <c:pt idx="19938">
                        <c:v>0.84558566124864554</c:v>
                      </c:pt>
                      <c:pt idx="19939">
                        <c:v>0.84562059292378755</c:v>
                      </c:pt>
                      <c:pt idx="19940">
                        <c:v>0.84565552294202684</c:v>
                      </c:pt>
                      <c:pt idx="19941">
                        <c:v>0.84569045130327525</c:v>
                      </c:pt>
                      <c:pt idx="19942">
                        <c:v>0.84572537800744296</c:v>
                      </c:pt>
                      <c:pt idx="19943">
                        <c:v>0.84576030305444139</c:v>
                      </c:pt>
                      <c:pt idx="19944">
                        <c:v>0.84579522644418081</c:v>
                      </c:pt>
                      <c:pt idx="19945">
                        <c:v>0.84583014817657187</c:v>
                      </c:pt>
                      <c:pt idx="19946">
                        <c:v>0.84586506825152574</c:v>
                      </c:pt>
                      <c:pt idx="19947">
                        <c:v>0.84589998666895294</c:v>
                      </c:pt>
                      <c:pt idx="19948">
                        <c:v>0.84593490342876376</c:v>
                      </c:pt>
                      <c:pt idx="19949">
                        <c:v>0.84596981853086872</c:v>
                      </c:pt>
                      <c:pt idx="19950">
                        <c:v>0.846004731975178</c:v>
                      </c:pt>
                      <c:pt idx="19951">
                        <c:v>0.84603964376160301</c:v>
                      </c:pt>
                      <c:pt idx="19952">
                        <c:v>0.84607455389005315</c:v>
                      </c:pt>
                      <c:pt idx="19953">
                        <c:v>0.84610946236043905</c:v>
                      </c:pt>
                      <c:pt idx="19954">
                        <c:v>0.84614436917267077</c:v>
                      </c:pt>
                      <c:pt idx="19955">
                        <c:v>0.84617927432665929</c:v>
                      </c:pt>
                      <c:pt idx="19956">
                        <c:v>0.84621417782231323</c:v>
                      </c:pt>
                      <c:pt idx="19957">
                        <c:v>0.84624907965954421</c:v>
                      </c:pt>
                      <c:pt idx="19958">
                        <c:v>0.84628397983826131</c:v>
                      </c:pt>
                      <c:pt idx="19959">
                        <c:v>0.84631887835837516</c:v>
                      </c:pt>
                      <c:pt idx="19960">
                        <c:v>0.8463537752197946</c:v>
                      </c:pt>
                      <c:pt idx="19961">
                        <c:v>0.84638867042243093</c:v>
                      </c:pt>
                      <c:pt idx="19962">
                        <c:v>0.846423563966193</c:v>
                      </c:pt>
                      <c:pt idx="19963">
                        <c:v>0.846458455850991</c:v>
                      </c:pt>
                      <c:pt idx="19964">
                        <c:v>0.84649334607673454</c:v>
                      </c:pt>
                      <c:pt idx="19965">
                        <c:v>0.84652823464333316</c:v>
                      </c:pt>
                      <c:pt idx="19966">
                        <c:v>0.84656312155069691</c:v>
                      </c:pt>
                      <c:pt idx="19967">
                        <c:v>0.84659800679873509</c:v>
                      </c:pt>
                      <c:pt idx="19968">
                        <c:v>0.84663289038735667</c:v>
                      </c:pt>
                      <c:pt idx="19969">
                        <c:v>0.84666777231647172</c:v>
                      </c:pt>
                      <c:pt idx="19970">
                        <c:v>0.84670265258598965</c:v>
                      </c:pt>
                      <c:pt idx="19971">
                        <c:v>0.84673753119582018</c:v>
                      </c:pt>
                      <c:pt idx="19972">
                        <c:v>0.8467724081458714</c:v>
                      </c:pt>
                      <c:pt idx="19973">
                        <c:v>0.8468072834360536</c:v>
                      </c:pt>
                      <c:pt idx="19974">
                        <c:v>0.84684215706627575</c:v>
                      </c:pt>
                      <c:pt idx="19975">
                        <c:v>0.84687702903644702</c:v>
                      </c:pt>
                      <c:pt idx="19976">
                        <c:v>0.84691189934647604</c:v>
                      </c:pt>
                      <c:pt idx="19977">
                        <c:v>0.84694676799627233</c:v>
                      </c:pt>
                      <c:pt idx="19978">
                        <c:v>0.84698163498574419</c:v>
                      </c:pt>
                      <c:pt idx="19979">
                        <c:v>0.84701650031480225</c:v>
                      </c:pt>
                      <c:pt idx="19980">
                        <c:v>0.84705136398335334</c:v>
                      </c:pt>
                      <c:pt idx="19981">
                        <c:v>0.84708622599130767</c:v>
                      </c:pt>
                      <c:pt idx="19982">
                        <c:v>0.84712108633857297</c:v>
                      </c:pt>
                      <c:pt idx="19983">
                        <c:v>0.84715594502505942</c:v>
                      </c:pt>
                      <c:pt idx="19984">
                        <c:v>0.84719080205067421</c:v>
                      </c:pt>
                      <c:pt idx="19985">
                        <c:v>0.84722565741532674</c:v>
                      </c:pt>
                      <c:pt idx="19986">
                        <c:v>0.84726051111892509</c:v>
                      </c:pt>
                      <c:pt idx="19987">
                        <c:v>0.84729536316137832</c:v>
                      </c:pt>
                      <c:pt idx="19988">
                        <c:v>0.84733021354259475</c:v>
                      </c:pt>
                      <c:pt idx="19989">
                        <c:v>0.84736506226248232</c:v>
                      </c:pt>
                      <c:pt idx="19990">
                        <c:v>0.84739990932094977</c:v>
                      </c:pt>
                      <c:pt idx="19991">
                        <c:v>0.84743475471790586</c:v>
                      </c:pt>
                      <c:pt idx="19992">
                        <c:v>0.84746959845325798</c:v>
                      </c:pt>
                      <c:pt idx="19993">
                        <c:v>0.84750444052691454</c:v>
                      </c:pt>
                      <c:pt idx="19994">
                        <c:v>0.84753928093878395</c:v>
                      </c:pt>
                      <c:pt idx="19995">
                        <c:v>0.84757411968877405</c:v>
                      </c:pt>
                      <c:pt idx="19996">
                        <c:v>0.8476089567767936</c:v>
                      </c:pt>
                      <c:pt idx="19997">
                        <c:v>0.84764379220274932</c:v>
                      </c:pt>
                      <c:pt idx="19998">
                        <c:v>0.84767862596655008</c:v>
                      </c:pt>
                      <c:pt idx="19999">
                        <c:v>0.84771345806810339</c:v>
                      </c:pt>
                      <c:pt idx="20000">
                        <c:v>0.84774828850731709</c:v>
                      </c:pt>
                      <c:pt idx="20001">
                        <c:v>0.84778311728409916</c:v>
                      </c:pt>
                      <c:pt idx="20002">
                        <c:v>0.84781794439835734</c:v>
                      </c:pt>
                      <c:pt idx="20003">
                        <c:v>0.84785276984999913</c:v>
                      </c:pt>
                      <c:pt idx="20004">
                        <c:v>0.84788759363893185</c:v>
                      </c:pt>
                      <c:pt idx="20005">
                        <c:v>0.84792241576506366</c:v>
                      </c:pt>
                      <c:pt idx="20006">
                        <c:v>0.84795723622830144</c:v>
                      </c:pt>
                      <c:pt idx="20007">
                        <c:v>0.84799205502855346</c:v>
                      </c:pt>
                      <c:pt idx="20008">
                        <c:v>0.84802687216572614</c:v>
                      </c:pt>
                      <c:pt idx="20009">
                        <c:v>0.84806168763972745</c:v>
                      </c:pt>
                      <c:pt idx="20010">
                        <c:v>0.84809650145046478</c:v>
                      </c:pt>
                      <c:pt idx="20011">
                        <c:v>0.84813131359784499</c:v>
                      </c:pt>
                      <c:pt idx="20012">
                        <c:v>0.84816612408177561</c:v>
                      </c:pt>
                      <c:pt idx="20013">
                        <c:v>0.84820093290216325</c:v>
                      </c:pt>
                      <c:pt idx="20014">
                        <c:v>0.84823574005891567</c:v>
                      </c:pt>
                      <c:pt idx="20015">
                        <c:v>0.84827054555193948</c:v>
                      </c:pt>
                      <c:pt idx="20016">
                        <c:v>0.84830534938114155</c:v>
                      </c:pt>
                      <c:pt idx="20017">
                        <c:v>0.84834015154642894</c:v>
                      </c:pt>
                      <c:pt idx="20018">
                        <c:v>0.84837495204770896</c:v>
                      </c:pt>
                      <c:pt idx="20019">
                        <c:v>0.84840975088488779</c:v>
                      </c:pt>
                      <c:pt idx="20020">
                        <c:v>0.84844454805787239</c:v>
                      </c:pt>
                      <c:pt idx="20021">
                        <c:v>0.8484793435665694</c:v>
                      </c:pt>
                      <c:pt idx="20022">
                        <c:v>0.84851413741088588</c:v>
                      </c:pt>
                      <c:pt idx="20023">
                        <c:v>0.84854892959072814</c:v>
                      </c:pt>
                      <c:pt idx="20024">
                        <c:v>0.84858372010600269</c:v>
                      </c:pt>
                      <c:pt idx="20025">
                        <c:v>0.84861850895661595</c:v>
                      </c:pt>
                      <c:pt idx="20026">
                        <c:v>0.84865329614247431</c:v>
                      </c:pt>
                      <c:pt idx="20027">
                        <c:v>0.84868808166348475</c:v>
                      </c:pt>
                      <c:pt idx="20028">
                        <c:v>0.84872286551955323</c:v>
                      </c:pt>
                      <c:pt idx="20029">
                        <c:v>0.84875764771058559</c:v>
                      </c:pt>
                      <c:pt idx="20030">
                        <c:v>0.84879242823648848</c:v>
                      </c:pt>
                      <c:pt idx="20031">
                        <c:v>0.84882720709716841</c:v>
                      </c:pt>
                      <c:pt idx="20032">
                        <c:v>0.8488619842925309</c:v>
                      </c:pt>
                      <c:pt idx="20033">
                        <c:v>0.84889675982248214</c:v>
                      </c:pt>
                      <c:pt idx="20034">
                        <c:v>0.84893153368692853</c:v>
                      </c:pt>
                      <c:pt idx="20035">
                        <c:v>0.84896630588577549</c:v>
                      </c:pt>
                      <c:pt idx="20036">
                        <c:v>0.8490010764189293</c:v>
                      </c:pt>
                      <c:pt idx="20037">
                        <c:v>0.84903584528629605</c:v>
                      </c:pt>
                      <c:pt idx="20038">
                        <c:v>0.84907061248778093</c:v>
                      </c:pt>
                      <c:pt idx="20039">
                        <c:v>0.84910537802329</c:v>
                      </c:pt>
                      <c:pt idx="20040">
                        <c:v>0.84914014189272902</c:v>
                      </c:pt>
                      <c:pt idx="20041">
                        <c:v>0.84917490409600316</c:v>
                      </c:pt>
                      <c:pt idx="20042">
                        <c:v>0.84920966463301883</c:v>
                      </c:pt>
                      <c:pt idx="20043">
                        <c:v>0.84924442350368134</c:v>
                      </c:pt>
                      <c:pt idx="20044">
                        <c:v>0.84927918070789521</c:v>
                      </c:pt>
                      <c:pt idx="20045">
                        <c:v>0.84931393624556706</c:v>
                      </c:pt>
                      <c:pt idx="20046">
                        <c:v>0.84934869011660175</c:v>
                      </c:pt>
                      <c:pt idx="20047">
                        <c:v>0.84938344232090457</c:v>
                      </c:pt>
                      <c:pt idx="20048">
                        <c:v>0.84941819285838083</c:v>
                      </c:pt>
                      <c:pt idx="20049">
                        <c:v>0.84945294172893604</c:v>
                      </c:pt>
                      <c:pt idx="20050">
                        <c:v>0.84948768893247484</c:v>
                      </c:pt>
                      <c:pt idx="20051">
                        <c:v>0.84952243446890285</c:v>
                      </c:pt>
                      <c:pt idx="20052">
                        <c:v>0.8495571783381245</c:v>
                      </c:pt>
                      <c:pt idx="20053">
                        <c:v>0.84959192054004518</c:v>
                      </c:pt>
                      <c:pt idx="20054">
                        <c:v>0.84962666107457008</c:v>
                      </c:pt>
                      <c:pt idx="20055">
                        <c:v>0.84966139994160361</c:v>
                      </c:pt>
                      <c:pt idx="20056">
                        <c:v>0.84969613714105074</c:v>
                      </c:pt>
                      <c:pt idx="20057">
                        <c:v>0.84973087267281633</c:v>
                      </c:pt>
                      <c:pt idx="20058">
                        <c:v>0.84976560653680544</c:v>
                      </c:pt>
                      <c:pt idx="20059">
                        <c:v>0.84980033873292216</c:v>
                      </c:pt>
                      <c:pt idx="20060">
                        <c:v>0.84983506926107144</c:v>
                      </c:pt>
                      <c:pt idx="20061">
                        <c:v>0.84986979812115782</c:v>
                      </c:pt>
                      <c:pt idx="20062">
                        <c:v>0.84990452531308536</c:v>
                      </c:pt>
                      <c:pt idx="20063">
                        <c:v>0.84993925083675936</c:v>
                      </c:pt>
                      <c:pt idx="20064">
                        <c:v>0.84997397469208347</c:v>
                      </c:pt>
                      <c:pt idx="20065">
                        <c:v>0.85000869687896241</c:v>
                      </c:pt>
                      <c:pt idx="20066">
                        <c:v>0.85004341739730038</c:v>
                      </c:pt>
                      <c:pt idx="20067">
                        <c:v>0.85007813624700146</c:v>
                      </c:pt>
                      <c:pt idx="20068">
                        <c:v>0.85011285342797061</c:v>
                      </c:pt>
                      <c:pt idx="20069">
                        <c:v>0.8501475689401109</c:v>
                      </c:pt>
                      <c:pt idx="20070">
                        <c:v>0.85018228278332708</c:v>
                      </c:pt>
                      <c:pt idx="20071">
                        <c:v>0.8502169949575229</c:v>
                      </c:pt>
                      <c:pt idx="20072">
                        <c:v>0.85025170546260231</c:v>
                      </c:pt>
                      <c:pt idx="20073">
                        <c:v>0.85028641429846952</c:v>
                      </c:pt>
                      <c:pt idx="20074">
                        <c:v>0.85032112146502792</c:v>
                      </c:pt>
                      <c:pt idx="20075">
                        <c:v>0.85035582696218237</c:v>
                      </c:pt>
                      <c:pt idx="20076">
                        <c:v>0.85039053078983529</c:v>
                      </c:pt>
                      <c:pt idx="20077">
                        <c:v>0.85042523294789063</c:v>
                      </c:pt>
                      <c:pt idx="20078">
                        <c:v>0.8504599334362527</c:v>
                      </c:pt>
                      <c:pt idx="20079">
                        <c:v>0.85049463225482491</c:v>
                      </c:pt>
                      <c:pt idx="20080">
                        <c:v>0.85052932940351045</c:v>
                      </c:pt>
                      <c:pt idx="20081">
                        <c:v>0.85056402488221339</c:v>
                      </c:pt>
                      <c:pt idx="20082">
                        <c:v>0.85059871869083592</c:v>
                      </c:pt>
                      <c:pt idx="20083">
                        <c:v>0.85063341082928345</c:v>
                      </c:pt>
                      <c:pt idx="20084">
                        <c:v>0.85066810129745707</c:v>
                      </c:pt>
                      <c:pt idx="20085">
                        <c:v>0.85070279009526173</c:v>
                      </c:pt>
                      <c:pt idx="20086">
                        <c:v>0.8507374772225994</c:v>
                      </c:pt>
                      <c:pt idx="20087">
                        <c:v>0.8507721626793745</c:v>
                      </c:pt>
                      <c:pt idx="20088">
                        <c:v>0.85080684646548965</c:v>
                      </c:pt>
                      <c:pt idx="20089">
                        <c:v>0.85084152858084694</c:v>
                      </c:pt>
                      <c:pt idx="20090">
                        <c:v>0.85087620902535055</c:v>
                      </c:pt>
                      <c:pt idx="20091">
                        <c:v>0.850910887798903</c:v>
                      </c:pt>
                      <c:pt idx="20092">
                        <c:v>0.85094556490140738</c:v>
                      </c:pt>
                      <c:pt idx="20093">
                        <c:v>0.85098024033276642</c:v>
                      </c:pt>
                      <c:pt idx="20094">
                        <c:v>0.85101491409288255</c:v>
                      </c:pt>
                      <c:pt idx="20095">
                        <c:v>0.85104958618165893</c:v>
                      </c:pt>
                      <c:pt idx="20096">
                        <c:v>0.85108425659899833</c:v>
                      </c:pt>
                      <c:pt idx="20097">
                        <c:v>0.85111892534480271</c:v>
                      </c:pt>
                      <c:pt idx="20098">
                        <c:v>0.85115359241897526</c:v>
                      </c:pt>
                      <c:pt idx="20099">
                        <c:v>0.85118825782141827</c:v>
                      </c:pt>
                      <c:pt idx="20100">
                        <c:v>0.85122292155203405</c:v>
                      </c:pt>
                      <c:pt idx="20101">
                        <c:v>0.85125758361072545</c:v>
                      </c:pt>
                      <c:pt idx="20102">
                        <c:v>0.85129224399739423</c:v>
                      </c:pt>
                      <c:pt idx="20103">
                        <c:v>0.85132690271194322</c:v>
                      </c:pt>
                      <c:pt idx="20104">
                        <c:v>0.85136155975427397</c:v>
                      </c:pt>
                      <c:pt idx="20105">
                        <c:v>0.85139621512428931</c:v>
                      </c:pt>
                      <c:pt idx="20106">
                        <c:v>0.85143086882189101</c:v>
                      </c:pt>
                      <c:pt idx="20107">
                        <c:v>0.85146552084698157</c:v>
                      </c:pt>
                      <c:pt idx="20108">
                        <c:v>0.85150017119946253</c:v>
                      </c:pt>
                      <c:pt idx="20109">
                        <c:v>0.85153481987923596</c:v>
                      </c:pt>
                      <c:pt idx="20110">
                        <c:v>0.85156946688620372</c:v>
                      </c:pt>
                      <c:pt idx="20111">
                        <c:v>0.85160411222026822</c:v>
                      </c:pt>
                      <c:pt idx="20112">
                        <c:v>0.85163875588133053</c:v>
                      </c:pt>
                      <c:pt idx="20113">
                        <c:v>0.85167339786929264</c:v>
                      </c:pt>
                      <c:pt idx="20114">
                        <c:v>0.85170803818405638</c:v>
                      </c:pt>
                      <c:pt idx="20115">
                        <c:v>0.85174267682552318</c:v>
                      </c:pt>
                      <c:pt idx="20116">
                        <c:v>0.85177731379359467</c:v>
                      </c:pt>
                      <c:pt idx="20117">
                        <c:v>0.85181194908817282</c:v>
                      </c:pt>
                      <c:pt idx="20118">
                        <c:v>0.85184658270915847</c:v>
                      </c:pt>
                      <c:pt idx="20119">
                        <c:v>0.85188121465645317</c:v>
                      </c:pt>
                      <c:pt idx="20120">
                        <c:v>0.85191584492995853</c:v>
                      </c:pt>
                      <c:pt idx="20121">
                        <c:v>0.85195047352957565</c:v>
                      </c:pt>
                      <c:pt idx="20122">
                        <c:v>0.8519851004552057</c:v>
                      </c:pt>
                      <c:pt idx="20123">
                        <c:v>0.85201972570675011</c:v>
                      </c:pt>
                      <c:pt idx="20124">
                        <c:v>0.85205434928410972</c:v>
                      </c:pt>
                      <c:pt idx="20125">
                        <c:v>0.85208897118718607</c:v>
                      </c:pt>
                      <c:pt idx="20126">
                        <c:v>0.85212359141587979</c:v>
                      </c:pt>
                      <c:pt idx="20127">
                        <c:v>0.85215820997009206</c:v>
                      </c:pt>
                      <c:pt idx="20128">
                        <c:v>0.85219282684972386</c:v>
                      </c:pt>
                      <c:pt idx="20129">
                        <c:v>0.85222744205467582</c:v>
                      </c:pt>
                      <c:pt idx="20130">
                        <c:v>0.85226205558484891</c:v>
                      </c:pt>
                      <c:pt idx="20131">
                        <c:v>0.85229666744014398</c:v>
                      </c:pt>
                      <c:pt idx="20132">
                        <c:v>0.85233127762046124</c:v>
                      </c:pt>
                      <c:pt idx="20133">
                        <c:v>0.85236588612570174</c:v>
                      </c:pt>
                      <c:pt idx="20134">
                        <c:v>0.85240049295576614</c:v>
                      </c:pt>
                      <c:pt idx="20135">
                        <c:v>0.85243509811055551</c:v>
                      </c:pt>
                      <c:pt idx="20136">
                        <c:v>0.85246970158996926</c:v>
                      </c:pt>
                      <c:pt idx="20137">
                        <c:v>0.85250430339390781</c:v>
                      </c:pt>
                      <c:pt idx="20138">
                        <c:v>0.85253890352227213</c:v>
                      </c:pt>
                      <c:pt idx="20139">
                        <c:v>0.85257350197496284</c:v>
                      </c:pt>
                      <c:pt idx="20140">
                        <c:v>0.85260809875187937</c:v>
                      </c:pt>
                      <c:pt idx="20141">
                        <c:v>0.85264269385292213</c:v>
                      </c:pt>
                      <c:pt idx="20142">
                        <c:v>0.85267728727799152</c:v>
                      </c:pt>
                      <c:pt idx="20143">
                        <c:v>0.85271187902698797</c:v>
                      </c:pt>
                      <c:pt idx="20144">
                        <c:v>0.85274646909981056</c:v>
                      </c:pt>
                      <c:pt idx="20145">
                        <c:v>0.85278105749636024</c:v>
                      </c:pt>
                      <c:pt idx="20146">
                        <c:v>0.85281564421653611</c:v>
                      </c:pt>
                      <c:pt idx="20147">
                        <c:v>0.85285022926023879</c:v>
                      </c:pt>
                      <c:pt idx="20148">
                        <c:v>0.85288481262736782</c:v>
                      </c:pt>
                      <c:pt idx="20149">
                        <c:v>0.85291939431782271</c:v>
                      </c:pt>
                      <c:pt idx="20150">
                        <c:v>0.85295397433150311</c:v>
                      </c:pt>
                      <c:pt idx="20151">
                        <c:v>0.85298855266830931</c:v>
                      </c:pt>
                      <c:pt idx="20152">
                        <c:v>0.85302312932814051</c:v>
                      </c:pt>
                      <c:pt idx="20153">
                        <c:v>0.85305770431089611</c:v>
                      </c:pt>
                      <c:pt idx="20154">
                        <c:v>0.85309227761647577</c:v>
                      </c:pt>
                      <c:pt idx="20155">
                        <c:v>0.85312684924477888</c:v>
                      </c:pt>
                      <c:pt idx="20156">
                        <c:v>0.85316141919570521</c:v>
                      </c:pt>
                      <c:pt idx="20157">
                        <c:v>0.85319598746915337</c:v>
                      </c:pt>
                      <c:pt idx="20158">
                        <c:v>0.85323055406502279</c:v>
                      </c:pt>
                      <c:pt idx="20159">
                        <c:v>0.85326511898321344</c:v>
                      </c:pt>
                      <c:pt idx="20160">
                        <c:v>0.8532996822236234</c:v>
                      </c:pt>
                      <c:pt idx="20161">
                        <c:v>0.85333424378615264</c:v>
                      </c:pt>
                      <c:pt idx="20162">
                        <c:v>0.85336880367069967</c:v>
                      </c:pt>
                      <c:pt idx="20163">
                        <c:v>0.85340336187716359</c:v>
                      </c:pt>
                      <c:pt idx="20164">
                        <c:v>0.85343791840544381</c:v>
                      </c:pt>
                      <c:pt idx="20165">
                        <c:v>0.85347247325543873</c:v>
                      </c:pt>
                      <c:pt idx="20166">
                        <c:v>0.85350702642704679</c:v>
                      </c:pt>
                      <c:pt idx="20167">
                        <c:v>0.8535415779201676</c:v>
                      </c:pt>
                      <c:pt idx="20168">
                        <c:v>0.85357612773469949</c:v>
                      </c:pt>
                      <c:pt idx="20169">
                        <c:v>0.85361067587054085</c:v>
                      </c:pt>
                      <c:pt idx="20170">
                        <c:v>0.85364522232759055</c:v>
                      </c:pt>
                      <c:pt idx="20171">
                        <c:v>0.85367976710574733</c:v>
                      </c:pt>
                      <c:pt idx="20172">
                        <c:v>0.85371431020490951</c:v>
                      </c:pt>
                      <c:pt idx="20173">
                        <c:v>0.85374885162497538</c:v>
                      </c:pt>
                      <c:pt idx="20174">
                        <c:v>0.85378339136584314</c:v>
                      </c:pt>
                      <c:pt idx="20175">
                        <c:v>0.85381792942741219</c:v>
                      </c:pt>
                      <c:pt idx="20176">
                        <c:v>0.85385246580957941</c:v>
                      </c:pt>
                      <c:pt idx="20177">
                        <c:v>0.85388700051224387</c:v>
                      </c:pt>
                      <c:pt idx="20178">
                        <c:v>0.85392153353530342</c:v>
                      </c:pt>
                      <c:pt idx="20179">
                        <c:v>0.85395606487865638</c:v>
                      </c:pt>
                      <c:pt idx="20180">
                        <c:v>0.85399059454220017</c:v>
                      </c:pt>
                      <c:pt idx="20181">
                        <c:v>0.85402512252583385</c:v>
                      </c:pt>
                      <c:pt idx="20182">
                        <c:v>0.8540596488294544</c:v>
                      </c:pt>
                      <c:pt idx="20183">
                        <c:v>0.85409417345296001</c:v>
                      </c:pt>
                      <c:pt idx="20184">
                        <c:v>0.85412869639624889</c:v>
                      </c:pt>
                      <c:pt idx="20185">
                        <c:v>0.85416321765921821</c:v>
                      </c:pt>
                      <c:pt idx="20186">
                        <c:v>0.85419773724176584</c:v>
                      </c:pt>
                      <c:pt idx="20187">
                        <c:v>0.85423225514378964</c:v>
                      </c:pt>
                      <c:pt idx="20188">
                        <c:v>0.85426677136518714</c:v>
                      </c:pt>
                      <c:pt idx="20189">
                        <c:v>0.85430128590585563</c:v>
                      </c:pt>
                      <c:pt idx="20190">
                        <c:v>0.8543357987656931</c:v>
                      </c:pt>
                      <c:pt idx="20191">
                        <c:v>0.85437030994459662</c:v>
                      </c:pt>
                      <c:pt idx="20192">
                        <c:v>0.85440481944246349</c:v>
                      </c:pt>
                      <c:pt idx="20193">
                        <c:v>0.85443932725919125</c:v>
                      </c:pt>
                      <c:pt idx="20194">
                        <c:v>0.85447383339467731</c:v>
                      </c:pt>
                      <c:pt idx="20195">
                        <c:v>0.85450833784881852</c:v>
                      </c:pt>
                      <c:pt idx="20196">
                        <c:v>0.85454284062151198</c:v>
                      </c:pt>
                      <c:pt idx="20197">
                        <c:v>0.85457734171265487</c:v>
                      </c:pt>
                      <c:pt idx="20198">
                        <c:v>0.85461184112214472</c:v>
                      </c:pt>
                      <c:pt idx="20199">
                        <c:v>0.85464633884987828</c:v>
                      </c:pt>
                      <c:pt idx="20200">
                        <c:v>0.8546808348957522</c:v>
                      </c:pt>
                      <c:pt idx="20201">
                        <c:v>0.85471532925966298</c:v>
                      </c:pt>
                      <c:pt idx="20202">
                        <c:v>0.85474982194150839</c:v>
                      </c:pt>
                      <c:pt idx="20203">
                        <c:v>0.85478431294118484</c:v>
                      </c:pt>
                      <c:pt idx="20204">
                        <c:v>0.85481880225858853</c:v>
                      </c:pt>
                      <c:pt idx="20205">
                        <c:v>0.85485328989361697</c:v>
                      </c:pt>
                      <c:pt idx="20206">
                        <c:v>0.85488777584616582</c:v>
                      </c:pt>
                      <c:pt idx="20207">
                        <c:v>0.8549222601161327</c:v>
                      </c:pt>
                      <c:pt idx="20208">
                        <c:v>0.85495674270341293</c:v>
                      </c:pt>
                      <c:pt idx="20209">
                        <c:v>0.85499122360790369</c:v>
                      </c:pt>
                      <c:pt idx="20210">
                        <c:v>0.8550257028295013</c:v>
                      </c:pt>
                      <c:pt idx="20211">
                        <c:v>0.85506018036810172</c:v>
                      </c:pt>
                      <c:pt idx="20212">
                        <c:v>0.85509465622360148</c:v>
                      </c:pt>
                      <c:pt idx="20213">
                        <c:v>0.85512913039589633</c:v>
                      </c:pt>
                      <c:pt idx="20214">
                        <c:v>0.85516360288488347</c:v>
                      </c:pt>
                      <c:pt idx="20215">
                        <c:v>0.85519807369045786</c:v>
                      </c:pt>
                      <c:pt idx="20216">
                        <c:v>0.85523254281251626</c:v>
                      </c:pt>
                      <c:pt idx="20217">
                        <c:v>0.85526701025095397</c:v>
                      </c:pt>
                      <c:pt idx="20218">
                        <c:v>0.85530147600566775</c:v>
                      </c:pt>
                      <c:pt idx="20219">
                        <c:v>0.85533594007655278</c:v>
                      </c:pt>
                      <c:pt idx="20220">
                        <c:v>0.85537040246350493</c:v>
                      </c:pt>
                      <c:pt idx="20221">
                        <c:v>0.85540486316642039</c:v>
                      </c:pt>
                      <c:pt idx="20222">
                        <c:v>0.85543932218519436</c:v>
                      </c:pt>
                      <c:pt idx="20223">
                        <c:v>0.85547377951972303</c:v>
                      </c:pt>
                      <c:pt idx="20224">
                        <c:v>0.85550823516990149</c:v>
                      </c:pt>
                      <c:pt idx="20225">
                        <c:v>0.85554268913562515</c:v>
                      </c:pt>
                      <c:pt idx="20226">
                        <c:v>0.85557714141678998</c:v>
                      </c:pt>
                      <c:pt idx="20227">
                        <c:v>0.85561159201329107</c:v>
                      </c:pt>
                      <c:pt idx="20228">
                        <c:v>0.85564604092502405</c:v>
                      </c:pt>
                      <c:pt idx="20229">
                        <c:v>0.85568048815188358</c:v>
                      </c:pt>
                      <c:pt idx="20230">
                        <c:v>0.85571493369376606</c:v>
                      </c:pt>
                      <c:pt idx="20231">
                        <c:v>0.85574937755056535</c:v>
                      </c:pt>
                      <c:pt idx="20232">
                        <c:v>0.85578381972217743</c:v>
                      </c:pt>
                      <c:pt idx="20233">
                        <c:v>0.85581826020849727</c:v>
                      </c:pt>
                      <c:pt idx="20234">
                        <c:v>0.85585269900941918</c:v>
                      </c:pt>
                      <c:pt idx="20235">
                        <c:v>0.85588713612483935</c:v>
                      </c:pt>
                      <c:pt idx="20236">
                        <c:v>0.85592157155465187</c:v>
                      </c:pt>
                      <c:pt idx="20237">
                        <c:v>0.85595600529875149</c:v>
                      </c:pt>
                      <c:pt idx="20238">
                        <c:v>0.85599043735703328</c:v>
                      </c:pt>
                      <c:pt idx="20239">
                        <c:v>0.85602486772939224</c:v>
                      </c:pt>
                      <c:pt idx="20240">
                        <c:v>0.85605929641572265</c:v>
                      </c:pt>
                      <c:pt idx="20241">
                        <c:v>0.85609372341591905</c:v>
                      </c:pt>
                      <c:pt idx="20242">
                        <c:v>0.85612814872987597</c:v>
                      </c:pt>
                      <c:pt idx="20243">
                        <c:v>0.8561625723574886</c:v>
                      </c:pt>
                      <c:pt idx="20244">
                        <c:v>0.85619699429865082</c:v>
                      </c:pt>
                      <c:pt idx="20245">
                        <c:v>0.85623141455325702</c:v>
                      </c:pt>
                      <c:pt idx="20246">
                        <c:v>0.85626583312120186</c:v>
                      </c:pt>
                      <c:pt idx="20247">
                        <c:v>0.85630025000237897</c:v>
                      </c:pt>
                      <c:pt idx="20248">
                        <c:v>0.85633466519668355</c:v>
                      </c:pt>
                      <c:pt idx="20249">
                        <c:v>0.85636907870400858</c:v>
                      </c:pt>
                      <c:pt idx="20250">
                        <c:v>0.85640349052424936</c:v>
                      </c:pt>
                      <c:pt idx="20251">
                        <c:v>0.85643790065729919</c:v>
                      </c:pt>
                      <c:pt idx="20252">
                        <c:v>0.8564723091030525</c:v>
                      </c:pt>
                      <c:pt idx="20253">
                        <c:v>0.85650671586140237</c:v>
                      </c:pt>
                      <c:pt idx="20254">
                        <c:v>0.85654112093224355</c:v>
                      </c:pt>
                      <c:pt idx="20255">
                        <c:v>0.85657552431546991</c:v>
                      </c:pt>
                      <c:pt idx="20256">
                        <c:v>0.85660992601097463</c:v>
                      </c:pt>
                      <c:pt idx="20257">
                        <c:v>0.85664432601865192</c:v>
                      </c:pt>
                      <c:pt idx="20258">
                        <c:v>0.85667872433839498</c:v>
                      </c:pt>
                      <c:pt idx="20259">
                        <c:v>0.85671312097009811</c:v>
                      </c:pt>
                      <c:pt idx="20260">
                        <c:v>0.85674751591365383</c:v>
                      </c:pt>
                      <c:pt idx="20261">
                        <c:v>0.85678190916895658</c:v>
                      </c:pt>
                      <c:pt idx="20262">
                        <c:v>0.85681630073589932</c:v>
                      </c:pt>
                      <c:pt idx="20263">
                        <c:v>0.8568506906143758</c:v>
                      </c:pt>
                      <c:pt idx="20264">
                        <c:v>0.85688507880427844</c:v>
                      </c:pt>
                      <c:pt idx="20265">
                        <c:v>0.85691946530550123</c:v>
                      </c:pt>
                      <c:pt idx="20266">
                        <c:v>0.85695385011793779</c:v>
                      </c:pt>
                      <c:pt idx="20267">
                        <c:v>0.85698823324148021</c:v>
                      </c:pt>
                      <c:pt idx="20268">
                        <c:v>0.85702261467602237</c:v>
                      </c:pt>
                      <c:pt idx="20269">
                        <c:v>0.85705699442145666</c:v>
                      </c:pt>
                      <c:pt idx="20270">
                        <c:v>0.85709137247767664</c:v>
                      </c:pt>
                      <c:pt idx="20271">
                        <c:v>0.85712574884457471</c:v>
                      </c:pt>
                      <c:pt idx="20272">
                        <c:v>0.85716012352204418</c:v>
                      </c:pt>
                      <c:pt idx="20273">
                        <c:v>0.85719449650997781</c:v>
                      </c:pt>
                      <c:pt idx="20274">
                        <c:v>0.85722886780826779</c:v>
                      </c:pt>
                      <c:pt idx="20275">
                        <c:v>0.85726323741680777</c:v>
                      </c:pt>
                      <c:pt idx="20276">
                        <c:v>0.85729760533548927</c:v>
                      </c:pt>
                      <c:pt idx="20277">
                        <c:v>0.85733197156420571</c:v>
                      </c:pt>
                      <c:pt idx="20278">
                        <c:v>0.85736633610284907</c:v>
                      </c:pt>
                      <c:pt idx="20279">
                        <c:v>0.85740069895131243</c:v>
                      </c:pt>
                      <c:pt idx="20280">
                        <c:v>0.85743506010948756</c:v>
                      </c:pt>
                      <c:pt idx="20281">
                        <c:v>0.85746941957726697</c:v>
                      </c:pt>
                      <c:pt idx="20282">
                        <c:v>0.85750377735454308</c:v>
                      </c:pt>
                      <c:pt idx="20283">
                        <c:v>0.85753813344120799</c:v>
                      </c:pt>
                      <c:pt idx="20284">
                        <c:v>0.85757248783715423</c:v>
                      </c:pt>
                      <c:pt idx="20285">
                        <c:v>0.85760684054227354</c:v>
                      </c:pt>
                      <c:pt idx="20286">
                        <c:v>0.85764119155645779</c:v>
                      </c:pt>
                      <c:pt idx="20287">
                        <c:v>0.85767554087959941</c:v>
                      </c:pt>
                      <c:pt idx="20288">
                        <c:v>0.85770988851159025</c:v>
                      </c:pt>
                      <c:pt idx="20289">
                        <c:v>0.85774423445232184</c:v>
                      </c:pt>
                      <c:pt idx="20290">
                        <c:v>0.85777857870168661</c:v>
                      </c:pt>
                      <c:pt idx="20291">
                        <c:v>0.85781292125957576</c:v>
                      </c:pt>
                      <c:pt idx="20292">
                        <c:v>0.85784726212588136</c:v>
                      </c:pt>
                      <c:pt idx="20293">
                        <c:v>0.85788160130049496</c:v>
                      </c:pt>
                      <c:pt idx="20294">
                        <c:v>0.85791593878330796</c:v>
                      </c:pt>
                      <c:pt idx="20295">
                        <c:v>0.85795027457421236</c:v>
                      </c:pt>
                      <c:pt idx="20296">
                        <c:v>0.85798460867309911</c:v>
                      </c:pt>
                      <c:pt idx="20297">
                        <c:v>0.85801894107986021</c:v>
                      </c:pt>
                      <c:pt idx="20298">
                        <c:v>0.85805327179438651</c:v>
                      </c:pt>
                      <c:pt idx="20299">
                        <c:v>0.85808760081656943</c:v>
                      </c:pt>
                      <c:pt idx="20300">
                        <c:v>0.85812192814630051</c:v>
                      </c:pt>
                      <c:pt idx="20301">
                        <c:v>0.85815625378347071</c:v>
                      </c:pt>
                      <c:pt idx="20302">
                        <c:v>0.85819057772797136</c:v>
                      </c:pt>
                      <c:pt idx="20303">
                        <c:v>0.85822489997969298</c:v>
                      </c:pt>
                      <c:pt idx="20304">
                        <c:v>0.85825922053852732</c:v>
                      </c:pt>
                      <c:pt idx="20305">
                        <c:v>0.8582935394043647</c:v>
                      </c:pt>
                      <c:pt idx="20306">
                        <c:v>0.85832785657709654</c:v>
                      </c:pt>
                      <c:pt idx="20307">
                        <c:v>0.85836217205661358</c:v>
                      </c:pt>
                      <c:pt idx="20308">
                        <c:v>0.85839648584280681</c:v>
                      </c:pt>
                      <c:pt idx="20309">
                        <c:v>0.85843079793556576</c:v>
                      </c:pt>
                      <c:pt idx="20310">
                        <c:v>0.85846510833478273</c:v>
                      </c:pt>
                      <c:pt idx="20311">
                        <c:v>0.85849941704034771</c:v>
                      </c:pt>
                      <c:pt idx="20312">
                        <c:v>0.85853372405215089</c:v>
                      </c:pt>
                      <c:pt idx="20313">
                        <c:v>0.85856802937008325</c:v>
                      </c:pt>
                      <c:pt idx="20314">
                        <c:v>0.85860233299403477</c:v>
                      </c:pt>
                      <c:pt idx="20315">
                        <c:v>0.85863663492389641</c:v>
                      </c:pt>
                      <c:pt idx="20316">
                        <c:v>0.85867093515955806</c:v>
                      </c:pt>
                      <c:pt idx="20317">
                        <c:v>0.85870523370091045</c:v>
                      </c:pt>
                      <c:pt idx="20318">
                        <c:v>0.85873953054784313</c:v>
                      </c:pt>
                      <c:pt idx="20319">
                        <c:v>0.85877382570024674</c:v>
                      </c:pt>
                      <c:pt idx="20320">
                        <c:v>0.85880811915801158</c:v>
                      </c:pt>
                      <c:pt idx="20321">
                        <c:v>0.85884241092102676</c:v>
                      </c:pt>
                      <c:pt idx="20322">
                        <c:v>0.85887670098918301</c:v>
                      </c:pt>
                      <c:pt idx="20323">
                        <c:v>0.85891098936237031</c:v>
                      </c:pt>
                      <c:pt idx="20324">
                        <c:v>0.85894527604047821</c:v>
                      </c:pt>
                      <c:pt idx="20325">
                        <c:v>0.85897956102339668</c:v>
                      </c:pt>
                      <c:pt idx="20326">
                        <c:v>0.85901384431101546</c:v>
                      </c:pt>
                      <c:pt idx="20327">
                        <c:v>0.85904812590322432</c:v>
                      </c:pt>
                      <c:pt idx="20328">
                        <c:v>0.85908240579991246</c:v>
                      </c:pt>
                      <c:pt idx="20329">
                        <c:v>0.85911668400096997</c:v>
                      </c:pt>
                      <c:pt idx="20330">
                        <c:v>0.85915096050628603</c:v>
                      </c:pt>
                      <c:pt idx="20331">
                        <c:v>0.85918523531575086</c:v>
                      </c:pt>
                      <c:pt idx="20332">
                        <c:v>0.85921950842925277</c:v>
                      </c:pt>
                      <c:pt idx="20333">
                        <c:v>0.8592537798466815</c:v>
                      </c:pt>
                      <c:pt idx="20334">
                        <c:v>0.85928804956792648</c:v>
                      </c:pt>
                      <c:pt idx="20335">
                        <c:v>0.85932231759287703</c:v>
                      </c:pt>
                      <c:pt idx="20336">
                        <c:v>0.859356583921422</c:v>
                      </c:pt>
                      <c:pt idx="20337">
                        <c:v>0.85939084855345083</c:v>
                      </c:pt>
                      <c:pt idx="20338">
                        <c:v>0.85942511148885237</c:v>
                      </c:pt>
                      <c:pt idx="20339">
                        <c:v>0.85945937272751594</c:v>
                      </c:pt>
                      <c:pt idx="20340">
                        <c:v>0.85949363226933018</c:v>
                      </c:pt>
                      <c:pt idx="20341">
                        <c:v>0.85952789011418351</c:v>
                      </c:pt>
                      <c:pt idx="20342">
                        <c:v>0.85956214626196581</c:v>
                      </c:pt>
                      <c:pt idx="20343">
                        <c:v>0.85959640071256505</c:v>
                      </c:pt>
                      <c:pt idx="20344">
                        <c:v>0.85963065346586998</c:v>
                      </c:pt>
                      <c:pt idx="20345">
                        <c:v>0.85966490452176969</c:v>
                      </c:pt>
                      <c:pt idx="20346">
                        <c:v>0.8596991538801525</c:v>
                      </c:pt>
                      <c:pt idx="20347">
                        <c:v>0.85973340154090705</c:v>
                      </c:pt>
                      <c:pt idx="20348">
                        <c:v>0.85976764750392132</c:v>
                      </c:pt>
                      <c:pt idx="20349">
                        <c:v>0.85980189176908461</c:v>
                      </c:pt>
                      <c:pt idx="20350">
                        <c:v>0.85983613433628425</c:v>
                      </c:pt>
                      <c:pt idx="20351">
                        <c:v>0.85987037520540965</c:v>
                      </c:pt>
                      <c:pt idx="20352">
                        <c:v>0.85990461437634802</c:v>
                      </c:pt>
                      <c:pt idx="20353">
                        <c:v>0.85993885184898844</c:v>
                      </c:pt>
                      <c:pt idx="20354">
                        <c:v>0.85997308762321822</c:v>
                      </c:pt>
                      <c:pt idx="20355">
                        <c:v>0.86000732169892613</c:v>
                      </c:pt>
                      <c:pt idx="20356">
                        <c:v>0.86004155407599947</c:v>
                      </c:pt>
                      <c:pt idx="20357">
                        <c:v>0.86007578475432667</c:v>
                      </c:pt>
                      <c:pt idx="20358">
                        <c:v>0.86011001373379581</c:v>
                      </c:pt>
                      <c:pt idx="20359">
                        <c:v>0.86014424101429432</c:v>
                      </c:pt>
                      <c:pt idx="20360">
                        <c:v>0.86017846659570996</c:v>
                      </c:pt>
                      <c:pt idx="20361">
                        <c:v>0.86021269047793048</c:v>
                      </c:pt>
                      <c:pt idx="20362">
                        <c:v>0.86024691266084385</c:v>
                      </c:pt>
                      <c:pt idx="20363">
                        <c:v>0.8602811331443373</c:v>
                      </c:pt>
                      <c:pt idx="20364">
                        <c:v>0.86031535192829856</c:v>
                      </c:pt>
                      <c:pt idx="20365">
                        <c:v>0.86034956901261506</c:v>
                      </c:pt>
                      <c:pt idx="20366">
                        <c:v>0.86038378439717411</c:v>
                      </c:pt>
                      <c:pt idx="20367">
                        <c:v>0.86041799808186348</c:v>
                      </c:pt>
                      <c:pt idx="20368">
                        <c:v>0.8604522100665698</c:v>
                      </c:pt>
                      <c:pt idx="20369">
                        <c:v>0.86048642035118073</c:v>
                      </c:pt>
                      <c:pt idx="20370">
                        <c:v>0.86052062893558368</c:v>
                      </c:pt>
                      <c:pt idx="20371">
                        <c:v>0.86055483581966574</c:v>
                      </c:pt>
                      <c:pt idx="20372">
                        <c:v>0.86058904100331335</c:v>
                      </c:pt>
                      <c:pt idx="20373">
                        <c:v>0.86062324448641392</c:v>
                      </c:pt>
                      <c:pt idx="20374">
                        <c:v>0.86065744626885476</c:v>
                      </c:pt>
                      <c:pt idx="20375">
                        <c:v>0.86069164635052209</c:v>
                      </c:pt>
                      <c:pt idx="20376">
                        <c:v>0.86072584473130331</c:v>
                      </c:pt>
                      <c:pt idx="20377">
                        <c:v>0.86076004141108464</c:v>
                      </c:pt>
                      <c:pt idx="20378">
                        <c:v>0.86079423638975339</c:v>
                      </c:pt>
                      <c:pt idx="20379">
                        <c:v>0.86082842966719597</c:v>
                      </c:pt>
                      <c:pt idx="20380">
                        <c:v>0.86086262124329893</c:v>
                      </c:pt>
                      <c:pt idx="20381">
                        <c:v>0.86089681111794858</c:v>
                      </c:pt>
                      <c:pt idx="20382">
                        <c:v>0.86093099929103156</c:v>
                      </c:pt>
                      <c:pt idx="20383">
                        <c:v>0.86096518576243541</c:v>
                      </c:pt>
                      <c:pt idx="20384">
                        <c:v>0.86099937053204467</c:v>
                      </c:pt>
                      <c:pt idx="20385">
                        <c:v>0.86103355359974676</c:v>
                      </c:pt>
                      <c:pt idx="20386">
                        <c:v>0.86106773496542743</c:v>
                      </c:pt>
                      <c:pt idx="20387">
                        <c:v>0.86110191462897301</c:v>
                      </c:pt>
                      <c:pt idx="20388">
                        <c:v>0.86113609259027013</c:v>
                      </c:pt>
                      <c:pt idx="20389">
                        <c:v>0.86117026884920433</c:v>
                      </c:pt>
                      <c:pt idx="20390">
                        <c:v>0.86120444340566138</c:v>
                      </c:pt>
                      <c:pt idx="20391">
                        <c:v>0.86123861625952769</c:v>
                      </c:pt>
                      <c:pt idx="20392">
                        <c:v>0.86127278741068936</c:v>
                      </c:pt>
                      <c:pt idx="20393">
                        <c:v>0.86130695685903158</c:v>
                      </c:pt>
                      <c:pt idx="20394">
                        <c:v>0.86134112460444034</c:v>
                      </c:pt>
                      <c:pt idx="20395">
                        <c:v>0.86137529064680196</c:v>
                      </c:pt>
                      <c:pt idx="20396">
                        <c:v>0.86140945498600119</c:v>
                      </c:pt>
                      <c:pt idx="20397">
                        <c:v>0.86144361762192423</c:v>
                      </c:pt>
                      <c:pt idx="20398">
                        <c:v>0.86147777855445651</c:v>
                      </c:pt>
                      <c:pt idx="20399">
                        <c:v>0.86151193778348334</c:v>
                      </c:pt>
                      <c:pt idx="20400">
                        <c:v>0.86154609530889015</c:v>
                      </c:pt>
                      <c:pt idx="20401">
                        <c:v>0.86158025113056269</c:v>
                      </c:pt>
                      <c:pt idx="20402">
                        <c:v>0.86161440524838584</c:v>
                      </c:pt>
                      <c:pt idx="20403">
                        <c:v>0.86164855766224491</c:v>
                      </c:pt>
                      <c:pt idx="20404">
                        <c:v>0.86168270837202543</c:v>
                      </c:pt>
                      <c:pt idx="20405">
                        <c:v>0.86171685737761206</c:v>
                      </c:pt>
                      <c:pt idx="20406">
                        <c:v>0.86175100467888965</c:v>
                      </c:pt>
                      <c:pt idx="20407">
                        <c:v>0.86178515027574443</c:v>
                      </c:pt>
                      <c:pt idx="20408">
                        <c:v>0.86181929416805991</c:v>
                      </c:pt>
                      <c:pt idx="20409">
                        <c:v>0.86185343635572198</c:v>
                      </c:pt>
                      <c:pt idx="20410">
                        <c:v>0.86188757683861494</c:v>
                      </c:pt>
                      <c:pt idx="20411">
                        <c:v>0.86192171561662401</c:v>
                      </c:pt>
                      <c:pt idx="20412">
                        <c:v>0.86195585268963315</c:v>
                      </c:pt>
                      <c:pt idx="20413">
                        <c:v>0.86198998805752791</c:v>
                      </c:pt>
                      <c:pt idx="20414">
                        <c:v>0.86202412172019216</c:v>
                      </c:pt>
                      <c:pt idx="20415">
                        <c:v>0.86205825367751088</c:v>
                      </c:pt>
                      <c:pt idx="20416">
                        <c:v>0.86209238392936849</c:v>
                      </c:pt>
                      <c:pt idx="20417">
                        <c:v>0.86212651247564909</c:v>
                      </c:pt>
                      <c:pt idx="20418">
                        <c:v>0.86216063931623788</c:v>
                      </c:pt>
                      <c:pt idx="20419">
                        <c:v>0.86219476445101795</c:v>
                      </c:pt>
                      <c:pt idx="20420">
                        <c:v>0.86222888787987406</c:v>
                      </c:pt>
                      <c:pt idx="20421">
                        <c:v>0.86226300960269087</c:v>
                      </c:pt>
                      <c:pt idx="20422">
                        <c:v>0.86229712961935201</c:v>
                      </c:pt>
                      <c:pt idx="20423">
                        <c:v>0.86233124792974181</c:v>
                      </c:pt>
                      <c:pt idx="20424">
                        <c:v>0.86236536453374357</c:v>
                      </c:pt>
                      <c:pt idx="20425">
                        <c:v>0.86239947943124218</c:v>
                      </c:pt>
                      <c:pt idx="20426">
                        <c:v>0.86243359262212083</c:v>
                      </c:pt>
                      <c:pt idx="20427">
                        <c:v>0.86246770410626383</c:v>
                      </c:pt>
                      <c:pt idx="20428">
                        <c:v>0.86250181388355474</c:v>
                      </c:pt>
                      <c:pt idx="20429">
                        <c:v>0.86253592195387718</c:v>
                      </c:pt>
                      <c:pt idx="20430">
                        <c:v>0.86257002831711482</c:v>
                      </c:pt>
                      <c:pt idx="20431">
                        <c:v>0.86260413297315142</c:v>
                      </c:pt>
                      <c:pt idx="20432">
                        <c:v>0.86263823592187028</c:v>
                      </c:pt>
                      <c:pt idx="20433">
                        <c:v>0.86267233716315461</c:v>
                      </c:pt>
                      <c:pt idx="20434">
                        <c:v>0.86270643669688862</c:v>
                      </c:pt>
                      <c:pt idx="20435">
                        <c:v>0.86274053452295518</c:v>
                      </c:pt>
                      <c:pt idx="20436">
                        <c:v>0.86277463064123761</c:v>
                      </c:pt>
                      <c:pt idx="20437">
                        <c:v>0.86280872505161899</c:v>
                      </c:pt>
                      <c:pt idx="20438">
                        <c:v>0.86284281775398275</c:v>
                      </c:pt>
                      <c:pt idx="20439">
                        <c:v>0.86287690874821199</c:v>
                      </c:pt>
                      <c:pt idx="20440">
                        <c:v>0.86291099803418925</c:v>
                      </c:pt>
                      <c:pt idx="20441">
                        <c:v>0.86294508561179806</c:v>
                      </c:pt>
                      <c:pt idx="20442">
                        <c:v>0.86297917148092129</c:v>
                      </c:pt>
                      <c:pt idx="20443">
                        <c:v>0.86301325564144171</c:v>
                      </c:pt>
                      <c:pt idx="20444">
                        <c:v>0.86304733809324219</c:v>
                      </c:pt>
                      <c:pt idx="20445">
                        <c:v>0.86308141883620526</c:v>
                      </c:pt>
                      <c:pt idx="20446">
                        <c:v>0.86311549787021424</c:v>
                      </c:pt>
                      <c:pt idx="20447">
                        <c:v>0.86314957519515101</c:v>
                      </c:pt>
                      <c:pt idx="20448">
                        <c:v>0.86318365081089854</c:v>
                      </c:pt>
                      <c:pt idx="20449">
                        <c:v>0.86321772471733893</c:v>
                      </c:pt>
                      <c:pt idx="20450">
                        <c:v>0.86325179691435516</c:v>
                      </c:pt>
                      <c:pt idx="20451">
                        <c:v>0.86328586740182944</c:v>
                      </c:pt>
                      <c:pt idx="20452">
                        <c:v>0.8633199361796442</c:v>
                      </c:pt>
                      <c:pt idx="20453">
                        <c:v>0.86335400324768141</c:v>
                      </c:pt>
                      <c:pt idx="20454">
                        <c:v>0.86338806860582329</c:v>
                      </c:pt>
                      <c:pt idx="20455">
                        <c:v>0.86342213225395226</c:v>
                      </c:pt>
                      <c:pt idx="20456">
                        <c:v>0.86345619419195019</c:v>
                      </c:pt>
                      <c:pt idx="20457">
                        <c:v>0.86349025441969929</c:v>
                      </c:pt>
                      <c:pt idx="20458">
                        <c:v>0.86352431293708121</c:v>
                      </c:pt>
                      <c:pt idx="20459">
                        <c:v>0.86355836974397904</c:v>
                      </c:pt>
                      <c:pt idx="20460">
                        <c:v>0.8635924248402731</c:v>
                      </c:pt>
                      <c:pt idx="20461">
                        <c:v>0.8636264782258456</c:v>
                      </c:pt>
                      <c:pt idx="20462">
                        <c:v>0.86366052990057895</c:v>
                      </c:pt>
                      <c:pt idx="20463">
                        <c:v>0.86369457986435372</c:v>
                      </c:pt>
                      <c:pt idx="20464">
                        <c:v>0.86372862811705275</c:v>
                      </c:pt>
                      <c:pt idx="20465">
                        <c:v>0.86376267465855694</c:v>
                      </c:pt>
                      <c:pt idx="20466">
                        <c:v>0.86379671948874748</c:v>
                      </c:pt>
                      <c:pt idx="20467">
                        <c:v>0.86383076260750635</c:v>
                      </c:pt>
                      <c:pt idx="20468">
                        <c:v>0.86386480401471466</c:v>
                      </c:pt>
                      <c:pt idx="20469">
                        <c:v>0.86389884371025383</c:v>
                      </c:pt>
                      <c:pt idx="20470">
                        <c:v>0.86393288169400517</c:v>
                      </c:pt>
                      <c:pt idx="20471">
                        <c:v>0.86396691796584968</c:v>
                      </c:pt>
                      <c:pt idx="20472">
                        <c:v>0.86400095252566855</c:v>
                      </c:pt>
                      <c:pt idx="20473">
                        <c:v>0.86403498537334278</c:v>
                      </c:pt>
                      <c:pt idx="20474">
                        <c:v>0.86406901650875356</c:v>
                      </c:pt>
                      <c:pt idx="20475">
                        <c:v>0.864103045931782</c:v>
                      </c:pt>
                      <c:pt idx="20476">
                        <c:v>0.86413707364230852</c:v>
                      </c:pt>
                      <c:pt idx="20477">
                        <c:v>0.86417109964021432</c:v>
                      </c:pt>
                      <c:pt idx="20478">
                        <c:v>0.86420512392537996</c:v>
                      </c:pt>
                      <c:pt idx="20479">
                        <c:v>0.86423914649768641</c:v>
                      </c:pt>
                      <c:pt idx="20480">
                        <c:v>0.86427316735701376</c:v>
                      </c:pt>
                      <c:pt idx="20481">
                        <c:v>0.86430718650324334</c:v>
                      </c:pt>
                      <c:pt idx="20482">
                        <c:v>0.86434120393625513</c:v>
                      </c:pt>
                      <c:pt idx="20483">
                        <c:v>0.86437521965592989</c:v>
                      </c:pt>
                      <c:pt idx="20484">
                        <c:v>0.86440923366214784</c:v>
                      </c:pt>
                      <c:pt idx="20485">
                        <c:v>0.8644432459547895</c:v>
                      </c:pt>
                      <c:pt idx="20486">
                        <c:v>0.86447725653373486</c:v>
                      </c:pt>
                      <c:pt idx="20487">
                        <c:v>0.86451126539886469</c:v>
                      </c:pt>
                      <c:pt idx="20488">
                        <c:v>0.86454527255005875</c:v>
                      </c:pt>
                      <c:pt idx="20489">
                        <c:v>0.86457927798719703</c:v>
                      </c:pt>
                      <c:pt idx="20490">
                        <c:v>0.86461328171015994</c:v>
                      </c:pt>
                      <c:pt idx="20491">
                        <c:v>0.86464728371882726</c:v>
                      </c:pt>
                      <c:pt idx="20492">
                        <c:v>0.86468128401307887</c:v>
                      </c:pt>
                      <c:pt idx="20493">
                        <c:v>0.86471528259279484</c:v>
                      </c:pt>
                      <c:pt idx="20494">
                        <c:v>0.86474927945785518</c:v>
                      </c:pt>
                      <c:pt idx="20495">
                        <c:v>0.86478327460813897</c:v>
                      </c:pt>
                      <c:pt idx="20496">
                        <c:v>0.86481726804352599</c:v>
                      </c:pt>
                      <c:pt idx="20497">
                        <c:v>0.86485125976389643</c:v>
                      </c:pt>
                      <c:pt idx="20498">
                        <c:v>0.86488524976912939</c:v>
                      </c:pt>
                      <c:pt idx="20499">
                        <c:v>0.86491923805910498</c:v>
                      </c:pt>
                      <c:pt idx="20500">
                        <c:v>0.86495322463370128</c:v>
                      </c:pt>
                      <c:pt idx="20501">
                        <c:v>0.8649872094927995</c:v>
                      </c:pt>
                      <c:pt idx="20502">
                        <c:v>0.8650211926362773</c:v>
                      </c:pt>
                      <c:pt idx="20503">
                        <c:v>0.86505517406401555</c:v>
                      </c:pt>
                      <c:pt idx="20504">
                        <c:v>0.86508915377589168</c:v>
                      </c:pt>
                      <c:pt idx="20505">
                        <c:v>0.8651231317717859</c:v>
                      </c:pt>
                      <c:pt idx="20506">
                        <c:v>0.86515710805157731</c:v>
                      </c:pt>
                      <c:pt idx="20507">
                        <c:v>0.8651910826151451</c:v>
                      </c:pt>
                      <c:pt idx="20508">
                        <c:v>0.86522505546236683</c:v>
                      </c:pt>
                      <c:pt idx="20509">
                        <c:v>0.86525902659312315</c:v>
                      </c:pt>
                      <c:pt idx="20510">
                        <c:v>0.86529299600729215</c:v>
                      </c:pt>
                      <c:pt idx="20511">
                        <c:v>0.86532696370475259</c:v>
                      </c:pt>
                      <c:pt idx="20512">
                        <c:v>0.86536092968538314</c:v>
                      </c:pt>
                      <c:pt idx="20513">
                        <c:v>0.86539489394906222</c:v>
                      </c:pt>
                      <c:pt idx="20514">
                        <c:v>0.86542885649566914</c:v>
                      </c:pt>
                      <c:pt idx="20515">
                        <c:v>0.86546281732508212</c:v>
                      </c:pt>
                      <c:pt idx="20516">
                        <c:v>0.86549677643717904</c:v>
                      </c:pt>
                      <c:pt idx="20517">
                        <c:v>0.86553073383183898</c:v>
                      </c:pt>
                      <c:pt idx="20518">
                        <c:v>0.86556468950894028</c:v>
                      </c:pt>
                      <c:pt idx="20519">
                        <c:v>0.86559864346836091</c:v>
                      </c:pt>
                      <c:pt idx="20520">
                        <c:v>0.86563259570997952</c:v>
                      </c:pt>
                      <c:pt idx="20521">
                        <c:v>0.86566654623367356</c:v>
                      </c:pt>
                      <c:pt idx="20522">
                        <c:v>0.86570049503932178</c:v>
                      </c:pt>
                      <c:pt idx="20523">
                        <c:v>0.86573444212680217</c:v>
                      </c:pt>
                      <c:pt idx="20524">
                        <c:v>0.86576838749599228</c:v>
                      </c:pt>
                      <c:pt idx="20525">
                        <c:v>0.8658023311467703</c:v>
                      </c:pt>
                      <c:pt idx="20526">
                        <c:v>0.86583627307901456</c:v>
                      </c:pt>
                      <c:pt idx="20527">
                        <c:v>0.86587021329260194</c:v>
                      </c:pt>
                      <c:pt idx="20528">
                        <c:v>0.86590415178741076</c:v>
                      </c:pt>
                      <c:pt idx="20529">
                        <c:v>0.86593808856331866</c:v>
                      </c:pt>
                      <c:pt idx="20530">
                        <c:v>0.86597202362020309</c:v>
                      </c:pt>
                      <c:pt idx="20531">
                        <c:v>0.86600595695794169</c:v>
                      </c:pt>
                      <c:pt idx="20532">
                        <c:v>0.86603988857641223</c:v>
                      </c:pt>
                      <c:pt idx="20533">
                        <c:v>0.86607381847549136</c:v>
                      </c:pt>
                      <c:pt idx="20534">
                        <c:v>0.8661077466550573</c:v>
                      </c:pt>
                      <c:pt idx="20535">
                        <c:v>0.86614167311498735</c:v>
                      </c:pt>
                      <c:pt idx="20536">
                        <c:v>0.86617559785515807</c:v>
                      </c:pt>
                      <c:pt idx="20537">
                        <c:v>0.866209520875447</c:v>
                      </c:pt>
                      <c:pt idx="20538">
                        <c:v>0.86624344217573113</c:v>
                      </c:pt>
                      <c:pt idx="20539">
                        <c:v>0.8662773617558881</c:v>
                      </c:pt>
                      <c:pt idx="20540">
                        <c:v>0.86631127961579457</c:v>
                      </c:pt>
                      <c:pt idx="20541">
                        <c:v>0.86634519575532687</c:v>
                      </c:pt>
                      <c:pt idx="20542">
                        <c:v>0.8663791101743632</c:v>
                      </c:pt>
                      <c:pt idx="20543">
                        <c:v>0.86641302287277877</c:v>
                      </c:pt>
                      <c:pt idx="20544">
                        <c:v>0.86644693385045168</c:v>
                      </c:pt>
                      <c:pt idx="20545">
                        <c:v>0.86648084310725837</c:v>
                      </c:pt>
                      <c:pt idx="20546">
                        <c:v>0.86651475064307482</c:v>
                      </c:pt>
                      <c:pt idx="20547">
                        <c:v>0.86654865645777812</c:v>
                      </c:pt>
                      <c:pt idx="20548">
                        <c:v>0.86658256055124472</c:v>
                      </c:pt>
                      <c:pt idx="20549">
                        <c:v>0.86661646292335148</c:v>
                      </c:pt>
                      <c:pt idx="20550">
                        <c:v>0.86665036357397351</c:v>
                      </c:pt>
                      <c:pt idx="20551">
                        <c:v>0.86668426250298891</c:v>
                      </c:pt>
                      <c:pt idx="20552">
                        <c:v>0.86671815971027266</c:v>
                      </c:pt>
                      <c:pt idx="20553">
                        <c:v>0.8667520551957012</c:v>
                      </c:pt>
                      <c:pt idx="20554">
                        <c:v>0.86678594895915118</c:v>
                      </c:pt>
                      <c:pt idx="20555">
                        <c:v>0.86681984100049814</c:v>
                      </c:pt>
                      <c:pt idx="20556">
                        <c:v>0.86685373131961829</c:v>
                      </c:pt>
                      <c:pt idx="20557">
                        <c:v>0.86688761991638774</c:v>
                      </c:pt>
                      <c:pt idx="20558">
                        <c:v>0.86692150679068214</c:v>
                      </c:pt>
                      <c:pt idx="20559">
                        <c:v>0.8669553919423777</c:v>
                      </c:pt>
                      <c:pt idx="20560">
                        <c:v>0.86698927537134951</c:v>
                      </c:pt>
                      <c:pt idx="20561">
                        <c:v>0.86702315707747424</c:v>
                      </c:pt>
                      <c:pt idx="20562">
                        <c:v>0.86705703706062653</c:v>
                      </c:pt>
                      <c:pt idx="20563">
                        <c:v>0.86709091532068328</c:v>
                      </c:pt>
                      <c:pt idx="20564">
                        <c:v>0.86712479185751823</c:v>
                      </c:pt>
                      <c:pt idx="20565">
                        <c:v>0.8671586666710086</c:v>
                      </c:pt>
                      <c:pt idx="20566">
                        <c:v>0.86719253976102872</c:v>
                      </c:pt>
                      <c:pt idx="20567">
                        <c:v>0.86722641112745458</c:v>
                      </c:pt>
                      <c:pt idx="20568">
                        <c:v>0.86726028077016049</c:v>
                      </c:pt>
                      <c:pt idx="20569">
                        <c:v>0.86729414868902299</c:v>
                      </c:pt>
                      <c:pt idx="20570">
                        <c:v>0.86732801488391631</c:v>
                      </c:pt>
                      <c:pt idx="20571">
                        <c:v>0.86736187935471609</c:v>
                      </c:pt>
                      <c:pt idx="20572">
                        <c:v>0.867395742101297</c:v>
                      </c:pt>
                      <c:pt idx="20573">
                        <c:v>0.86742960312353423</c:v>
                      </c:pt>
                      <c:pt idx="20574">
                        <c:v>0.86746346242130257</c:v>
                      </c:pt>
                      <c:pt idx="20575">
                        <c:v>0.86749731999447688</c:v>
                      </c:pt>
                      <c:pt idx="20576">
                        <c:v>0.86753117584293193</c:v>
                      </c:pt>
                      <c:pt idx="20577">
                        <c:v>0.86756502996654272</c:v>
                      </c:pt>
                      <c:pt idx="20578">
                        <c:v>0.86759888236518357</c:v>
                      </c:pt>
                      <c:pt idx="20579">
                        <c:v>0.86763273303872912</c:v>
                      </c:pt>
                      <c:pt idx="20580">
                        <c:v>0.86766658198705404</c:v>
                      </c:pt>
                      <c:pt idx="20581">
                        <c:v>0.8677004292100331</c:v>
                      </c:pt>
                      <c:pt idx="20582">
                        <c:v>0.86773427470754028</c:v>
                      </c:pt>
                      <c:pt idx="20583">
                        <c:v>0.86776811847945001</c:v>
                      </c:pt>
                      <c:pt idx="20584">
                        <c:v>0.86780196052563674</c:v>
                      </c:pt>
                      <c:pt idx="20585">
                        <c:v>0.86783580084597467</c:v>
                      </c:pt>
                      <c:pt idx="20586">
                        <c:v>0.86786963944033813</c:v>
                      </c:pt>
                      <c:pt idx="20587">
                        <c:v>0.86790347630860065</c:v>
                      </c:pt>
                      <c:pt idx="20588">
                        <c:v>0.86793731145063713</c:v>
                      </c:pt>
                      <c:pt idx="20589">
                        <c:v>0.86797114486632065</c:v>
                      </c:pt>
                      <c:pt idx="20590">
                        <c:v>0.86800497655552578</c:v>
                      </c:pt>
                      <c:pt idx="20591">
                        <c:v>0.86803880651812637</c:v>
                      </c:pt>
                      <c:pt idx="20592">
                        <c:v>0.86807263475399588</c:v>
                      </c:pt>
                      <c:pt idx="20593">
                        <c:v>0.86810646126300817</c:v>
                      </c:pt>
                      <c:pt idx="20594">
                        <c:v>0.86814028604503679</c:v>
                      </c:pt>
                      <c:pt idx="20595">
                        <c:v>0.86817410909995629</c:v>
                      </c:pt>
                      <c:pt idx="20596">
                        <c:v>0.86820793042763877</c:v>
                      </c:pt>
                      <c:pt idx="20597">
                        <c:v>0.86824175002795867</c:v>
                      </c:pt>
                      <c:pt idx="20598">
                        <c:v>0.8682755679007893</c:v>
                      </c:pt>
                      <c:pt idx="20599">
                        <c:v>0.868309384046004</c:v>
                      </c:pt>
                      <c:pt idx="20600">
                        <c:v>0.86834319846347585</c:v>
                      </c:pt>
                      <c:pt idx="20601">
                        <c:v>0.86837701115307808</c:v>
                      </c:pt>
                      <c:pt idx="20602">
                        <c:v>0.86841082211468434</c:v>
                      </c:pt>
                      <c:pt idx="20603">
                        <c:v>0.86844463134816741</c:v>
                      </c:pt>
                      <c:pt idx="20604">
                        <c:v>0.86847843885340037</c:v>
                      </c:pt>
                      <c:pt idx="20605">
                        <c:v>0.86851224463025622</c:v>
                      </c:pt>
                      <c:pt idx="20606">
                        <c:v>0.86854604867860763</c:v>
                      </c:pt>
                      <c:pt idx="20607">
                        <c:v>0.86857985099832824</c:v>
                      </c:pt>
                      <c:pt idx="20608">
                        <c:v>0.86861365158929038</c:v>
                      </c:pt>
                      <c:pt idx="20609">
                        <c:v>0.86864745045136627</c:v>
                      </c:pt>
                      <c:pt idx="20610">
                        <c:v>0.86868124758442933</c:v>
                      </c:pt>
                      <c:pt idx="20611">
                        <c:v>0.86871504298835223</c:v>
                      </c:pt>
                      <c:pt idx="20612">
                        <c:v>0.86874883666300717</c:v>
                      </c:pt>
                      <c:pt idx="20613">
                        <c:v>0.8687826286082666</c:v>
                      </c:pt>
                      <c:pt idx="20614">
                        <c:v>0.86881641882400329</c:v>
                      </c:pt>
                      <c:pt idx="20615">
                        <c:v>0.86885020731008933</c:v>
                      </c:pt>
                      <c:pt idx="20616">
                        <c:v>0.86888399406639749</c:v>
                      </c:pt>
                      <c:pt idx="20617">
                        <c:v>0.86891777909279933</c:v>
                      </c:pt>
                      <c:pt idx="20618">
                        <c:v>0.86895156238916749</c:v>
                      </c:pt>
                      <c:pt idx="20619">
                        <c:v>0.86898534395537386</c:v>
                      </c:pt>
                      <c:pt idx="20620">
                        <c:v>0.86901912379129065</c:v>
                      </c:pt>
                      <c:pt idx="20621">
                        <c:v>0.86905290189679019</c:v>
                      </c:pt>
                      <c:pt idx="20622">
                        <c:v>0.86908667827174357</c:v>
                      </c:pt>
                      <c:pt idx="20623">
                        <c:v>0.86912045291602325</c:v>
                      </c:pt>
                      <c:pt idx="20624">
                        <c:v>0.86915422582950119</c:v>
                      </c:pt>
                      <c:pt idx="20625">
                        <c:v>0.86918799701204885</c:v>
                      </c:pt>
                      <c:pt idx="20626">
                        <c:v>0.86922176646353788</c:v>
                      </c:pt>
                      <c:pt idx="20627">
                        <c:v>0.86925553418384016</c:v>
                      </c:pt>
                      <c:pt idx="20628">
                        <c:v>0.86928930017282702</c:v>
                      </c:pt>
                      <c:pt idx="20629">
                        <c:v>0.86932306443037022</c:v>
                      </c:pt>
                      <c:pt idx="20630">
                        <c:v>0.86935682695634031</c:v>
                      </c:pt>
                      <c:pt idx="20631">
                        <c:v>0.86939058775061018</c:v>
                      </c:pt>
                      <c:pt idx="20632">
                        <c:v>0.86942434681304981</c:v>
                      </c:pt>
                      <c:pt idx="20633">
                        <c:v>0.86945810414353153</c:v>
                      </c:pt>
                      <c:pt idx="20634">
                        <c:v>0.86949185974192533</c:v>
                      </c:pt>
                      <c:pt idx="20635">
                        <c:v>0.86952561360810343</c:v>
                      </c:pt>
                      <c:pt idx="20636">
                        <c:v>0.86955936574193615</c:v>
                      </c:pt>
                      <c:pt idx="20637">
                        <c:v>0.86959311614329504</c:v>
                      </c:pt>
                      <c:pt idx="20638">
                        <c:v>0.86962686481205065</c:v>
                      </c:pt>
                      <c:pt idx="20639">
                        <c:v>0.86966061174807419</c:v>
                      </c:pt>
                      <c:pt idx="20640">
                        <c:v>0.86969435695123576</c:v>
                      </c:pt>
                      <c:pt idx="20641">
                        <c:v>0.86972810042140725</c:v>
                      </c:pt>
                      <c:pt idx="20642">
                        <c:v>0.8697618421584582</c:v>
                      </c:pt>
                      <c:pt idx="20643">
                        <c:v>0.86979558216225994</c:v>
                      </c:pt>
                      <c:pt idx="20644">
                        <c:v>0.86982932043268302</c:v>
                      </c:pt>
                      <c:pt idx="20645">
                        <c:v>0.86986305696959731</c:v>
                      </c:pt>
                      <c:pt idx="20646">
                        <c:v>0.86989679177287405</c:v>
                      </c:pt>
                      <c:pt idx="20647">
                        <c:v>0.86993052484238331</c:v>
                      </c:pt>
                      <c:pt idx="20648">
                        <c:v>0.86996425617799478</c:v>
                      </c:pt>
                      <c:pt idx="20649">
                        <c:v>0.86999798577957987</c:v>
                      </c:pt>
                      <c:pt idx="20650">
                        <c:v>0.87003171364700815</c:v>
                      </c:pt>
                      <c:pt idx="20651">
                        <c:v>0.8700654397801495</c:v>
                      </c:pt>
                      <c:pt idx="20652">
                        <c:v>0.87009916417887423</c:v>
                      </c:pt>
                      <c:pt idx="20653">
                        <c:v>0.87013288684305201</c:v>
                      </c:pt>
                      <c:pt idx="20654">
                        <c:v>0.8701666077725535</c:v>
                      </c:pt>
                      <c:pt idx="20655">
                        <c:v>0.87020032696724847</c:v>
                      </c:pt>
                      <c:pt idx="20656">
                        <c:v>0.8702340444270058</c:v>
                      </c:pt>
                      <c:pt idx="20657">
                        <c:v>0.87026776015169616</c:v>
                      </c:pt>
                      <c:pt idx="20658">
                        <c:v>0.87030147414118897</c:v>
                      </c:pt>
                      <c:pt idx="20659">
                        <c:v>0.87033518639535379</c:v>
                      </c:pt>
                      <c:pt idx="20660">
                        <c:v>0.87036889691405983</c:v>
                      </c:pt>
                      <c:pt idx="20661">
                        <c:v>0.87040260569717764</c:v>
                      </c:pt>
                      <c:pt idx="20662">
                        <c:v>0.87043631274457522</c:v>
                      </c:pt>
                      <c:pt idx="20663">
                        <c:v>0.87047001805612312</c:v>
                      </c:pt>
                      <c:pt idx="20664">
                        <c:v>0.87050372163169032</c:v>
                      </c:pt>
                      <c:pt idx="20665">
                        <c:v>0.87053742347114538</c:v>
                      </c:pt>
                      <c:pt idx="20666">
                        <c:v>0.87057112357435851</c:v>
                      </c:pt>
                      <c:pt idx="20667">
                        <c:v>0.87060482194119815</c:v>
                      </c:pt>
                      <c:pt idx="20668">
                        <c:v>0.87063851857153374</c:v>
                      </c:pt>
                      <c:pt idx="20669">
                        <c:v>0.8706722134652336</c:v>
                      </c:pt>
                      <c:pt idx="20670">
                        <c:v>0.8707059066221674</c:v>
                      </c:pt>
                      <c:pt idx="20671">
                        <c:v>0.87073959804220391</c:v>
                      </c:pt>
                      <c:pt idx="20672">
                        <c:v>0.87077328772521123</c:v>
                      </c:pt>
                      <c:pt idx="20673">
                        <c:v>0.87080697567105891</c:v>
                      </c:pt>
                      <c:pt idx="20674">
                        <c:v>0.87084066187961551</c:v>
                      </c:pt>
                      <c:pt idx="20675">
                        <c:v>0.8708743463507489</c:v>
                      </c:pt>
                      <c:pt idx="20676">
                        <c:v>0.87090802908432874</c:v>
                      </c:pt>
                      <c:pt idx="20677">
                        <c:v>0.87094171008022259</c:v>
                      </c:pt>
                      <c:pt idx="20678">
                        <c:v>0.87097538933829943</c:v>
                      </c:pt>
                      <c:pt idx="20679">
                        <c:v>0.87100906685842727</c:v>
                      </c:pt>
                      <c:pt idx="20680">
                        <c:v>0.87104274264047443</c:v>
                      </c:pt>
                      <c:pt idx="20681">
                        <c:v>0.87107641668430935</c:v>
                      </c:pt>
                      <c:pt idx="20682">
                        <c:v>0.87111008898979991</c:v>
                      </c:pt>
                      <c:pt idx="20683">
                        <c:v>0.87114375955681456</c:v>
                      </c:pt>
                      <c:pt idx="20684">
                        <c:v>0.87117742838522105</c:v>
                      </c:pt>
                      <c:pt idx="20685">
                        <c:v>0.87121109547488751</c:v>
                      </c:pt>
                      <c:pt idx="20686">
                        <c:v>0.87124476082568192</c:v>
                      </c:pt>
                      <c:pt idx="20687">
                        <c:v>0.87127842443747205</c:v>
                      </c:pt>
                      <c:pt idx="20688">
                        <c:v>0.87131208631012547</c:v>
                      </c:pt>
                      <c:pt idx="20689">
                        <c:v>0.87134574644350993</c:v>
                      </c:pt>
                      <c:pt idx="20690">
                        <c:v>0.87137940483749321</c:v>
                      </c:pt>
                      <c:pt idx="20691">
                        <c:v>0.87141306149194342</c:v>
                      </c:pt>
                      <c:pt idx="20692">
                        <c:v>0.87144671640672733</c:v>
                      </c:pt>
                      <c:pt idx="20693">
                        <c:v>0.87148036958171271</c:v>
                      </c:pt>
                      <c:pt idx="20694">
                        <c:v>0.87151402101676712</c:v>
                      </c:pt>
                      <c:pt idx="20695">
                        <c:v>0.87154767071175709</c:v>
                      </c:pt>
                      <c:pt idx="20696">
                        <c:v>0.87158131866655097</c:v>
                      </c:pt>
                      <c:pt idx="20697">
                        <c:v>0.87161496488101575</c:v>
                      </c:pt>
                      <c:pt idx="20698">
                        <c:v>0.87164860935501798</c:v>
                      </c:pt>
                      <c:pt idx="20699">
                        <c:v>0.87168225208842498</c:v>
                      </c:pt>
                      <c:pt idx="20700">
                        <c:v>0.87171589308110431</c:v>
                      </c:pt>
                      <c:pt idx="20701">
                        <c:v>0.87174953233292241</c:v>
                      </c:pt>
                      <c:pt idx="20702">
                        <c:v>0.87178316984374604</c:v>
                      </c:pt>
                      <c:pt idx="20703">
                        <c:v>0.87181680561344232</c:v>
                      </c:pt>
                      <c:pt idx="20704">
                        <c:v>0.87185043964187836</c:v>
                      </c:pt>
                      <c:pt idx="20705">
                        <c:v>0.87188407192891992</c:v>
                      </c:pt>
                      <c:pt idx="20706">
                        <c:v>0.87191770247443456</c:v>
                      </c:pt>
                      <c:pt idx="20707">
                        <c:v>0.87195133127828872</c:v>
                      </c:pt>
                      <c:pt idx="20708">
                        <c:v>0.87198495834034839</c:v>
                      </c:pt>
                      <c:pt idx="20709">
                        <c:v>0.87201858366048013</c:v>
                      </c:pt>
                      <c:pt idx="20710">
                        <c:v>0.87205220723855059</c:v>
                      </c:pt>
                      <c:pt idx="20711">
                        <c:v>0.87208582907442622</c:v>
                      </c:pt>
                      <c:pt idx="20712">
                        <c:v>0.87211944916797302</c:v>
                      </c:pt>
                      <c:pt idx="20713">
                        <c:v>0.87215306751905719</c:v>
                      </c:pt>
                      <c:pt idx="20714">
                        <c:v>0.87218668412754474</c:v>
                      </c:pt>
                      <c:pt idx="20715">
                        <c:v>0.87222029899330211</c:v>
                      </c:pt>
                      <c:pt idx="20716">
                        <c:v>0.87225391211619485</c:v>
                      </c:pt>
                      <c:pt idx="20717">
                        <c:v>0.87228752349608929</c:v>
                      </c:pt>
                      <c:pt idx="20718">
                        <c:v>0.87232113313285131</c:v>
                      </c:pt>
                      <c:pt idx="20719">
                        <c:v>0.87235474102634636</c:v>
                      </c:pt>
                      <c:pt idx="20720">
                        <c:v>0.87238834717644065</c:v>
                      </c:pt>
                      <c:pt idx="20721">
                        <c:v>0.87242195158299929</c:v>
                      </c:pt>
                      <c:pt idx="20722">
                        <c:v>0.87245555424588828</c:v>
                      </c:pt>
                      <c:pt idx="20723">
                        <c:v>0.87248915516497327</c:v>
                      </c:pt>
                      <c:pt idx="20724">
                        <c:v>0.8725227543401195</c:v>
                      </c:pt>
                      <c:pt idx="20725">
                        <c:v>0.87255635177119228</c:v>
                      </c:pt>
                      <c:pt idx="20726">
                        <c:v>0.87258994745805751</c:v>
                      </c:pt>
                      <c:pt idx="20727">
                        <c:v>0.87262354140057985</c:v>
                      </c:pt>
                      <c:pt idx="20728">
                        <c:v>0.87265713359862473</c:v>
                      </c:pt>
                      <c:pt idx="20729">
                        <c:v>0.87269072405205794</c:v>
                      </c:pt>
                      <c:pt idx="20730">
                        <c:v>0.87272431276074336</c:v>
                      </c:pt>
                      <c:pt idx="20731">
                        <c:v>0.87275789972454787</c:v>
                      </c:pt>
                      <c:pt idx="20732">
                        <c:v>0.87279148494333436</c:v>
                      </c:pt>
                      <c:pt idx="20733">
                        <c:v>0.87282506841696861</c:v>
                      </c:pt>
                      <c:pt idx="20734">
                        <c:v>0.87285865014531627</c:v>
                      </c:pt>
                      <c:pt idx="20735">
                        <c:v>0.87289223012824135</c:v>
                      </c:pt>
                      <c:pt idx="20736">
                        <c:v>0.87292580836560818</c:v>
                      </c:pt>
                      <c:pt idx="20737">
                        <c:v>0.87295938485728186</c:v>
                      </c:pt>
                      <c:pt idx="20738">
                        <c:v>0.87299295960312739</c:v>
                      </c:pt>
                      <c:pt idx="20739">
                        <c:v>0.87302653260300855</c:v>
                      </c:pt>
                      <c:pt idx="20740">
                        <c:v>0.87306010385679089</c:v>
                      </c:pt>
                      <c:pt idx="20741">
                        <c:v>0.87309367336433696</c:v>
                      </c:pt>
                      <c:pt idx="20742">
                        <c:v>0.87312724112551332</c:v>
                      </c:pt>
                      <c:pt idx="20743">
                        <c:v>0.87316080714018263</c:v>
                      </c:pt>
                      <c:pt idx="20744">
                        <c:v>0.87319437140820932</c:v>
                      </c:pt>
                      <c:pt idx="20745">
                        <c:v>0.87322793392945819</c:v>
                      </c:pt>
                      <c:pt idx="20746">
                        <c:v>0.87326149470379266</c:v>
                      </c:pt>
                      <c:pt idx="20747">
                        <c:v>0.87329505373107752</c:v>
                      </c:pt>
                      <c:pt idx="20748">
                        <c:v>0.87332861101117609</c:v>
                      </c:pt>
                      <c:pt idx="20749">
                        <c:v>0.87336216654395227</c:v>
                      </c:pt>
                      <c:pt idx="20750">
                        <c:v>0.87339572032927015</c:v>
                      </c:pt>
                      <c:pt idx="20751">
                        <c:v>0.87342927236699319</c:v>
                      </c:pt>
                      <c:pt idx="20752">
                        <c:v>0.87346282265698527</c:v>
                      </c:pt>
                      <c:pt idx="20753">
                        <c:v>0.87349637119910983</c:v>
                      </c:pt>
                      <c:pt idx="20754">
                        <c:v>0.8735299179932311</c:v>
                      </c:pt>
                      <c:pt idx="20755">
                        <c:v>0.87356346303921184</c:v>
                      </c:pt>
                      <c:pt idx="20756">
                        <c:v>0.87359700633691584</c:v>
                      </c:pt>
                      <c:pt idx="20757">
                        <c:v>0.87363054788620587</c:v>
                      </c:pt>
                      <c:pt idx="20758">
                        <c:v>0.87366408768694637</c:v>
                      </c:pt>
                      <c:pt idx="20759">
                        <c:v>0.87369762573899967</c:v>
                      </c:pt>
                      <c:pt idx="20760">
                        <c:v>0.87373116204222911</c:v>
                      </c:pt>
                      <c:pt idx="20761">
                        <c:v>0.87376469659649803</c:v>
                      </c:pt>
                      <c:pt idx="20762">
                        <c:v>0.87379822940166907</c:v>
                      </c:pt>
                      <c:pt idx="20763">
                        <c:v>0.87383176045760602</c:v>
                      </c:pt>
                      <c:pt idx="20764">
                        <c:v>0.87386528976417099</c:v>
                      </c:pt>
                      <c:pt idx="20765">
                        <c:v>0.87389881732122665</c:v>
                      </c:pt>
                      <c:pt idx="20766">
                        <c:v>0.87393234312863688</c:v>
                      </c:pt>
                      <c:pt idx="20767">
                        <c:v>0.87396586718626368</c:v>
                      </c:pt>
                      <c:pt idx="20768">
                        <c:v>0.87399938949397016</c:v>
                      </c:pt>
                      <c:pt idx="20769">
                        <c:v>0.87403291005161754</c:v>
                      </c:pt>
                      <c:pt idx="20770">
                        <c:v>0.87406642885907015</c:v>
                      </c:pt>
                      <c:pt idx="20771">
                        <c:v>0.87409994591618956</c:v>
                      </c:pt>
                      <c:pt idx="20772">
                        <c:v>0.8741334612228383</c:v>
                      </c:pt>
                      <c:pt idx="20773">
                        <c:v>0.87416697477887861</c:v>
                      </c:pt>
                      <c:pt idx="20774">
                        <c:v>0.8742004865841726</c:v>
                      </c:pt>
                      <c:pt idx="20775">
                        <c:v>0.87423399663858348</c:v>
                      </c:pt>
                      <c:pt idx="20776">
                        <c:v>0.87426750494197214</c:v>
                      </c:pt>
                      <c:pt idx="20777">
                        <c:v>0.87430101149420114</c:v>
                      </c:pt>
                      <c:pt idx="20778">
                        <c:v>0.87433451629513237</c:v>
                      </c:pt>
                      <c:pt idx="20779">
                        <c:v>0.87436801934462827</c:v>
                      </c:pt>
                      <c:pt idx="20780">
                        <c:v>0.87440152064255039</c:v>
                      </c:pt>
                      <c:pt idx="20781">
                        <c:v>0.8744350201887604</c:v>
                      </c:pt>
                      <c:pt idx="20782">
                        <c:v>0.8744685179831202</c:v>
                      </c:pt>
                      <c:pt idx="20783">
                        <c:v>0.8745020140254911</c:v>
                      </c:pt>
                      <c:pt idx="20784">
                        <c:v>0.87453550831573579</c:v>
                      </c:pt>
                      <c:pt idx="20785">
                        <c:v>0.87456900085371481</c:v>
                      </c:pt>
                      <c:pt idx="20786">
                        <c:v>0.87460249163928983</c:v>
                      </c:pt>
                      <c:pt idx="20787">
                        <c:v>0.87463598067232262</c:v>
                      </c:pt>
                      <c:pt idx="20788">
                        <c:v>0.87466946795267431</c:v>
                      </c:pt>
                      <c:pt idx="20789">
                        <c:v>0.87470295348020588</c:v>
                      </c:pt>
                      <c:pt idx="20790">
                        <c:v>0.87473643725477934</c:v>
                      </c:pt>
                      <c:pt idx="20791">
                        <c:v>0.87476991927625536</c:v>
                      </c:pt>
                      <c:pt idx="20792">
                        <c:v>0.87480339954449504</c:v>
                      </c:pt>
                      <c:pt idx="20793">
                        <c:v>0.8748368780593595</c:v>
                      </c:pt>
                      <c:pt idx="20794">
                        <c:v>0.87487035482070985</c:v>
                      </c:pt>
                      <c:pt idx="20795">
                        <c:v>0.87490382982840675</c:v>
                      </c:pt>
                      <c:pt idx="20796">
                        <c:v>0.87493730308231099</c:v>
                      </c:pt>
                      <c:pt idx="20797">
                        <c:v>0.87497077458228412</c:v>
                      </c:pt>
                      <c:pt idx="20798">
                        <c:v>0.87500424432818535</c:v>
                      </c:pt>
                      <c:pt idx="20799">
                        <c:v>0.87503771231987693</c:v>
                      </c:pt>
                      <c:pt idx="20800">
                        <c:v>0.87507117855721839</c:v>
                      </c:pt>
                      <c:pt idx="20801">
                        <c:v>0.87510464304007085</c:v>
                      </c:pt>
                      <c:pt idx="20802">
                        <c:v>0.87513810576829432</c:v>
                      </c:pt>
                      <c:pt idx="20803">
                        <c:v>0.87517156674174967</c:v>
                      </c:pt>
                      <c:pt idx="20804">
                        <c:v>0.87520502596029659</c:v>
                      </c:pt>
                      <c:pt idx="20805">
                        <c:v>0.87523848342379584</c:v>
                      </c:pt>
                      <c:pt idx="20806">
                        <c:v>0.87527193913210721</c:v>
                      </c:pt>
                      <c:pt idx="20807">
                        <c:v>0.87530539308509148</c:v>
                      </c:pt>
                      <c:pt idx="20808">
                        <c:v>0.87533884528260797</c:v>
                      </c:pt>
                      <c:pt idx="20809">
                        <c:v>0.87537229572451702</c:v>
                      </c:pt>
                      <c:pt idx="20810">
                        <c:v>0.87540574441067853</c:v>
                      </c:pt>
                      <c:pt idx="20811">
                        <c:v>0.87543919134095283</c:v>
                      </c:pt>
                      <c:pt idx="20812">
                        <c:v>0.87547263651519869</c:v>
                      </c:pt>
                      <c:pt idx="20813">
                        <c:v>0.87550607993327667</c:v>
                      </c:pt>
                      <c:pt idx="20814">
                        <c:v>0.87553952159504633</c:v>
                      </c:pt>
                      <c:pt idx="20815">
                        <c:v>0.87557296150036734</c:v>
                      </c:pt>
                      <c:pt idx="20816">
                        <c:v>0.87560639964909825</c:v>
                      </c:pt>
                      <c:pt idx="20817">
                        <c:v>0.87563983604109963</c:v>
                      </c:pt>
                      <c:pt idx="20818">
                        <c:v>0.87567327067623102</c:v>
                      </c:pt>
                      <c:pt idx="20819">
                        <c:v>0.87570670355435121</c:v>
                      </c:pt>
                      <c:pt idx="20820">
                        <c:v>0.87574013467531919</c:v>
                      </c:pt>
                      <c:pt idx="20821">
                        <c:v>0.87577356403899498</c:v>
                      </c:pt>
                      <c:pt idx="20822">
                        <c:v>0.8758069916452369</c:v>
                      </c:pt>
                      <c:pt idx="20823">
                        <c:v>0.87584041749390484</c:v>
                      </c:pt>
                      <c:pt idx="20824">
                        <c:v>0.87587384158485726</c:v>
                      </c:pt>
                      <c:pt idx="20825">
                        <c:v>0.87590726391795315</c:v>
                      </c:pt>
                      <c:pt idx="20826">
                        <c:v>0.87594068449305162</c:v>
                      </c:pt>
                      <c:pt idx="20827">
                        <c:v>0.87597410331001169</c:v>
                      </c:pt>
                      <c:pt idx="20828">
                        <c:v>0.87600752036869167</c:v>
                      </c:pt>
                      <c:pt idx="20829">
                        <c:v>0.87604093566895003</c:v>
                      </c:pt>
                      <c:pt idx="20830">
                        <c:v>0.8760743492106462</c:v>
                      </c:pt>
                      <c:pt idx="20831">
                        <c:v>0.87610776099363807</c:v>
                      </c:pt>
                      <c:pt idx="20832">
                        <c:v>0.87614117101778421</c:v>
                      </c:pt>
                      <c:pt idx="20833">
                        <c:v>0.8761745792829434</c:v>
                      </c:pt>
                      <c:pt idx="20834">
                        <c:v>0.87620798578897352</c:v>
                      </c:pt>
                      <c:pt idx="20835">
                        <c:v>0.87624139053573402</c:v>
                      </c:pt>
                      <c:pt idx="20836">
                        <c:v>0.87627479352308102</c:v>
                      </c:pt>
                      <c:pt idx="20837">
                        <c:v>0.87630819475087463</c:v>
                      </c:pt>
                      <c:pt idx="20838">
                        <c:v>0.87634159421897206</c:v>
                      </c:pt>
                      <c:pt idx="20839">
                        <c:v>0.87637499192723178</c:v>
                      </c:pt>
                      <c:pt idx="20840">
                        <c:v>0.87640838787551112</c:v>
                      </c:pt>
                      <c:pt idx="20841">
                        <c:v>0.87644178206366796</c:v>
                      </c:pt>
                      <c:pt idx="20842">
                        <c:v>0.87647517449156076</c:v>
                      </c:pt>
                      <c:pt idx="20843">
                        <c:v>0.8765085651590474</c:v>
                      </c:pt>
                      <c:pt idx="20844">
                        <c:v>0.87654195406598545</c:v>
                      </c:pt>
                      <c:pt idx="20845">
                        <c:v>0.87657534121223168</c:v>
                      </c:pt>
                      <c:pt idx="20846">
                        <c:v>0.87660872659764411</c:v>
                      </c:pt>
                      <c:pt idx="20847">
                        <c:v>0.87664211022208083</c:v>
                      </c:pt>
                      <c:pt idx="20848">
                        <c:v>0.87667549208539908</c:v>
                      </c:pt>
                      <c:pt idx="20849">
                        <c:v>0.87670887218745575</c:v>
                      </c:pt>
                      <c:pt idx="20850">
                        <c:v>0.87674225052810795</c:v>
                      </c:pt>
                      <c:pt idx="20851">
                        <c:v>0.87677562710721413</c:v>
                      </c:pt>
                      <c:pt idx="20852">
                        <c:v>0.87680900192463052</c:v>
                      </c:pt>
                      <c:pt idx="20853">
                        <c:v>0.87684237498021433</c:v>
                      </c:pt>
                      <c:pt idx="20854">
                        <c:v>0.87687574627382259</c:v>
                      </c:pt>
                      <c:pt idx="20855">
                        <c:v>0.87690911580531272</c:v>
                      </c:pt>
                      <c:pt idx="20856">
                        <c:v>0.8769424835745413</c:v>
                      </c:pt>
                      <c:pt idx="20857">
                        <c:v>0.87697584958136499</c:v>
                      </c:pt>
                      <c:pt idx="20858">
                        <c:v>0.87700921382564101</c:v>
                      </c:pt>
                      <c:pt idx="20859">
                        <c:v>0.87704257630722537</c:v>
                      </c:pt>
                      <c:pt idx="20860">
                        <c:v>0.87707593702597575</c:v>
                      </c:pt>
                      <c:pt idx="20861">
                        <c:v>0.87710929598174769</c:v>
                      </c:pt>
                      <c:pt idx="20862">
                        <c:v>0.87714265317439821</c:v>
                      </c:pt>
                      <c:pt idx="20863">
                        <c:v>0.87717600860378431</c:v>
                      </c:pt>
                      <c:pt idx="20864">
                        <c:v>0.87720936226976087</c:v>
                      </c:pt>
                      <c:pt idx="20865">
                        <c:v>0.8772427141721858</c:v>
                      </c:pt>
                      <c:pt idx="20866">
                        <c:v>0.87727606431091443</c:v>
                      </c:pt>
                      <c:pt idx="20867">
                        <c:v>0.87730941268580309</c:v>
                      </c:pt>
                      <c:pt idx="20868">
                        <c:v>0.8773427592967078</c:v>
                      </c:pt>
                      <c:pt idx="20869">
                        <c:v>0.87737610414348544</c:v>
                      </c:pt>
                      <c:pt idx="20870">
                        <c:v>0.8774094472259909</c:v>
                      </c:pt>
                      <c:pt idx="20871">
                        <c:v>0.87744278854408064</c:v>
                      </c:pt>
                      <c:pt idx="20872">
                        <c:v>0.87747612809761033</c:v>
                      </c:pt>
                      <c:pt idx="20873">
                        <c:v>0.87750946588643575</c:v>
                      </c:pt>
                      <c:pt idx="20874">
                        <c:v>0.87754280191041312</c:v>
                      </c:pt>
                      <c:pt idx="20875">
                        <c:v>0.87757613616939778</c:v>
                      </c:pt>
                      <c:pt idx="20876">
                        <c:v>0.87760946866324474</c:v>
                      </c:pt>
                      <c:pt idx="20877">
                        <c:v>0.87764279939181011</c:v>
                      </c:pt>
                      <c:pt idx="20878">
                        <c:v>0.87767612835494924</c:v>
                      </c:pt>
                      <c:pt idx="20879">
                        <c:v>0.87770945555251823</c:v>
                      </c:pt>
                      <c:pt idx="20880">
                        <c:v>0.87774278098437086</c:v>
                      </c:pt>
                      <c:pt idx="20881">
                        <c:v>0.87777610465036338</c:v>
                      </c:pt>
                      <c:pt idx="20882">
                        <c:v>0.8778094265503511</c:v>
                      </c:pt>
                      <c:pt idx="20883">
                        <c:v>0.87784274668418905</c:v>
                      </c:pt>
                      <c:pt idx="20884">
                        <c:v>0.87787606505173144</c:v>
                      </c:pt>
                      <c:pt idx="20885">
                        <c:v>0.8779093816528345</c:v>
                      </c:pt>
                      <c:pt idx="20886">
                        <c:v>0.87794269648735268</c:v>
                      </c:pt>
                      <c:pt idx="20887">
                        <c:v>0.8779760095551401</c:v>
                      </c:pt>
                      <c:pt idx="20888">
                        <c:v>0.87800932085605254</c:v>
                      </c:pt>
                      <c:pt idx="20889">
                        <c:v>0.87804263038994468</c:v>
                      </c:pt>
                      <c:pt idx="20890">
                        <c:v>0.8780759381566704</c:v>
                      </c:pt>
                      <c:pt idx="20891">
                        <c:v>0.87810924415608504</c:v>
                      </c:pt>
                      <c:pt idx="20892">
                        <c:v>0.87814254838804284</c:v>
                      </c:pt>
                      <c:pt idx="20893">
                        <c:v>0.87817585085239824</c:v>
                      </c:pt>
                      <c:pt idx="20894">
                        <c:v>0.87820915154900592</c:v>
                      </c:pt>
                      <c:pt idx="20895">
                        <c:v>0.87824245047771965</c:v>
                      </c:pt>
                      <c:pt idx="20896">
                        <c:v>0.87827574763839411</c:v>
                      </c:pt>
                      <c:pt idx="20897">
                        <c:v>0.87830904303088286</c:v>
                      </c:pt>
                      <c:pt idx="20898">
                        <c:v>0.87834233665504113</c:v>
                      </c:pt>
                      <c:pt idx="20899">
                        <c:v>0.87837562851072226</c:v>
                      </c:pt>
                      <c:pt idx="20900">
                        <c:v>0.87840891859778047</c:v>
                      </c:pt>
                      <c:pt idx="20901">
                        <c:v>0.87844220691606911</c:v>
                      </c:pt>
                      <c:pt idx="20902">
                        <c:v>0.87847549346544307</c:v>
                      </c:pt>
                      <c:pt idx="20903">
                        <c:v>0.87850877824575546</c:v>
                      </c:pt>
                      <c:pt idx="20904">
                        <c:v>0.87854206125686007</c:v>
                      </c:pt>
                      <c:pt idx="20905">
                        <c:v>0.87857534249861058</c:v>
                      </c:pt>
                      <c:pt idx="20906">
                        <c:v>0.87860862197086076</c:v>
                      </c:pt>
                      <c:pt idx="20907">
                        <c:v>0.87864189967346429</c:v>
                      </c:pt>
                      <c:pt idx="20908">
                        <c:v>0.87867517560627395</c:v>
                      </c:pt>
                      <c:pt idx="20909">
                        <c:v>0.87870844976914297</c:v>
                      </c:pt>
                      <c:pt idx="20910">
                        <c:v>0.87874172216192592</c:v>
                      </c:pt>
                      <c:pt idx="20911">
                        <c:v>0.87877499278447524</c:v>
                      </c:pt>
                      <c:pt idx="20912">
                        <c:v>0.87880826163664416</c:v>
                      </c:pt>
                      <c:pt idx="20913">
                        <c:v>0.87884152871828614</c:v>
                      </c:pt>
                      <c:pt idx="20914">
                        <c:v>0.87887479402925373</c:v>
                      </c:pt>
                      <c:pt idx="20915">
                        <c:v>0.87890805756940038</c:v>
                      </c:pt>
                      <c:pt idx="20916">
                        <c:v>0.87894131933857866</c:v>
                      </c:pt>
                      <c:pt idx="20917">
                        <c:v>0.87897457933664125</c:v>
                      </c:pt>
                      <c:pt idx="20918">
                        <c:v>0.87900783756344159</c:v>
                      </c:pt>
                      <c:pt idx="20919">
                        <c:v>0.87904109401883235</c:v>
                      </c:pt>
                      <c:pt idx="20920">
                        <c:v>0.87907434870266576</c:v>
                      </c:pt>
                      <c:pt idx="20921">
                        <c:v>0.87910760161479395</c:v>
                      </c:pt>
                      <c:pt idx="20922">
                        <c:v>0.8791408527550707</c:v>
                      </c:pt>
                      <c:pt idx="20923">
                        <c:v>0.87917410212334746</c:v>
                      </c:pt>
                      <c:pt idx="20924">
                        <c:v>0.87920734971947745</c:v>
                      </c:pt>
                      <c:pt idx="20925">
                        <c:v>0.87924059554331246</c:v>
                      </c:pt>
                      <c:pt idx="20926">
                        <c:v>0.87927383959470429</c:v>
                      </c:pt>
                      <c:pt idx="20927">
                        <c:v>0.87930708187350592</c:v>
                      </c:pt>
                      <c:pt idx="20928">
                        <c:v>0.87934032237956927</c:v>
                      </c:pt>
                      <c:pt idx="20929">
                        <c:v>0.87937356111274634</c:v>
                      </c:pt>
                      <c:pt idx="20930">
                        <c:v>0.87940679807288902</c:v>
                      </c:pt>
                      <c:pt idx="20931">
                        <c:v>0.87944003325984899</c:v>
                      </c:pt>
                      <c:pt idx="20932">
                        <c:v>0.8794732666734788</c:v>
                      </c:pt>
                      <c:pt idx="20933">
                        <c:v>0.87950649831362981</c:v>
                      </c:pt>
                      <c:pt idx="20934">
                        <c:v>0.87953972818015358</c:v>
                      </c:pt>
                      <c:pt idx="20935">
                        <c:v>0.87957295627290188</c:v>
                      </c:pt>
                      <c:pt idx="20936">
                        <c:v>0.87960618259172652</c:v>
                      </c:pt>
                      <c:pt idx="20937">
                        <c:v>0.87963940713647892</c:v>
                      </c:pt>
                      <c:pt idx="20938">
                        <c:v>0.87967262990701034</c:v>
                      </c:pt>
                      <c:pt idx="20939">
                        <c:v>0.87970585090317222</c:v>
                      </c:pt>
                      <c:pt idx="20940">
                        <c:v>0.87973907012481634</c:v>
                      </c:pt>
                      <c:pt idx="20941">
                        <c:v>0.87977228757179327</c:v>
                      </c:pt>
                      <c:pt idx="20942">
                        <c:v>0.87980550324395423</c:v>
                      </c:pt>
                      <c:pt idx="20943">
                        <c:v>0.87983871714115058</c:v>
                      </c:pt>
                      <c:pt idx="20944">
                        <c:v>0.87987192926323343</c:v>
                      </c:pt>
                      <c:pt idx="20945">
                        <c:v>0.87990513961005401</c:v>
                      </c:pt>
                      <c:pt idx="20946">
                        <c:v>0.87993834818146222</c:v>
                      </c:pt>
                      <c:pt idx="20947">
                        <c:v>0.87997155497731028</c:v>
                      </c:pt>
                      <c:pt idx="20948">
                        <c:v>0.88000475999744787</c:v>
                      </c:pt>
                      <c:pt idx="20949">
                        <c:v>0.88003796324172623</c:v>
                      </c:pt>
                      <c:pt idx="20950">
                        <c:v>0.88007116470999569</c:v>
                      </c:pt>
                      <c:pt idx="20951">
                        <c:v>0.88010436440210682</c:v>
                      </c:pt>
                      <c:pt idx="20952">
                        <c:v>0.8801375623179104</c:v>
                      </c:pt>
                      <c:pt idx="20953">
                        <c:v>0.88017075845725679</c:v>
                      </c:pt>
                      <c:pt idx="20954">
                        <c:v>0.88020395281999675</c:v>
                      </c:pt>
                      <c:pt idx="20955">
                        <c:v>0.88023714540598008</c:v>
                      </c:pt>
                      <c:pt idx="20956">
                        <c:v>0.88027033621505646</c:v>
                      </c:pt>
                      <c:pt idx="20957">
                        <c:v>0.88030352524707756</c:v>
                      </c:pt>
                      <c:pt idx="20958">
                        <c:v>0.88033671250189172</c:v>
                      </c:pt>
                      <c:pt idx="20959">
                        <c:v>0.88036989797935072</c:v>
                      </c:pt>
                      <c:pt idx="20960">
                        <c:v>0.88040308167930292</c:v>
                      </c:pt>
                      <c:pt idx="20961">
                        <c:v>0.8804362636015991</c:v>
                      </c:pt>
                      <c:pt idx="20962">
                        <c:v>0.88046944374608904</c:v>
                      </c:pt>
                      <c:pt idx="20963">
                        <c:v>0.88050262211262287</c:v>
                      </c:pt>
                      <c:pt idx="20964">
                        <c:v>0.88053579870104903</c:v>
                      </c:pt>
                      <c:pt idx="20965">
                        <c:v>0.8805689735112181</c:v>
                      </c:pt>
                      <c:pt idx="20966">
                        <c:v>0.88060214654298008</c:v>
                      </c:pt>
                      <c:pt idx="20967">
                        <c:v>0.88063531779618365</c:v>
                      </c:pt>
                      <c:pt idx="20968">
                        <c:v>0.88066848727067804</c:v>
                      </c:pt>
                      <c:pt idx="20969">
                        <c:v>0.88070165496631303</c:v>
                      </c:pt>
                      <c:pt idx="20970">
                        <c:v>0.88073482088293842</c:v>
                      </c:pt>
                      <c:pt idx="20971">
                        <c:v>0.88076798502040221</c:v>
                      </c:pt>
                      <c:pt idx="20972">
                        <c:v>0.88080114737855464</c:v>
                      </c:pt>
                      <c:pt idx="20973">
                        <c:v>0.88083430795724449</c:v>
                      </c:pt>
                      <c:pt idx="20974">
                        <c:v>0.88086746675632044</c:v>
                      </c:pt>
                      <c:pt idx="20975">
                        <c:v>0.88090062377563205</c:v>
                      </c:pt>
                      <c:pt idx="20976">
                        <c:v>0.88093377901502756</c:v>
                      </c:pt>
                      <c:pt idx="20977">
                        <c:v>0.88096693247435609</c:v>
                      </c:pt>
                      <c:pt idx="20978">
                        <c:v>0.8810000841534662</c:v>
                      </c:pt>
                      <c:pt idx="20979">
                        <c:v>0.88103323405220713</c:v>
                      </c:pt>
                      <c:pt idx="20980">
                        <c:v>0.88106638217042677</c:v>
                      </c:pt>
                      <c:pt idx="20981">
                        <c:v>0.88109952850797402</c:v>
                      </c:pt>
                      <c:pt idx="20982">
                        <c:v>0.88113267306469711</c:v>
                      </c:pt>
                      <c:pt idx="20983">
                        <c:v>0.88116581584044507</c:v>
                      </c:pt>
                      <c:pt idx="20984">
                        <c:v>0.88119895683506533</c:v>
                      </c:pt>
                      <c:pt idx="20985">
                        <c:v>0.88123209604840713</c:v>
                      </c:pt>
                      <c:pt idx="20986">
                        <c:v>0.88126523348031782</c:v>
                      </c:pt>
                      <c:pt idx="20987">
                        <c:v>0.88129836913064596</c:v>
                      </c:pt>
                      <c:pt idx="20988">
                        <c:v>0.88133150299923979</c:v>
                      </c:pt>
                      <c:pt idx="20989">
                        <c:v>0.88136463508594676</c:v>
                      </c:pt>
                      <c:pt idx="20990">
                        <c:v>0.8813977653906151</c:v>
                      </c:pt>
                      <c:pt idx="20991">
                        <c:v>0.88143089391309304</c:v>
                      </c:pt>
                      <c:pt idx="20992">
                        <c:v>0.88146402065322782</c:v>
                      </c:pt>
                      <c:pt idx="20993">
                        <c:v>0.88149714561086712</c:v>
                      </c:pt>
                      <c:pt idx="20994">
                        <c:v>0.88153026878585916</c:v>
                      </c:pt>
                      <c:pt idx="20995">
                        <c:v>0.88156339017805108</c:v>
                      </c:pt>
                      <c:pt idx="20996">
                        <c:v>0.88159650978729076</c:v>
                      </c:pt>
                      <c:pt idx="20997">
                        <c:v>0.881629627613425</c:v>
                      </c:pt>
                      <c:pt idx="20998">
                        <c:v>0.88166274365630171</c:v>
                      </c:pt>
                      <c:pt idx="20999">
                        <c:v>0.88169585791576821</c:v>
                      </c:pt>
                      <c:pt idx="21000">
                        <c:v>0.88172897039167175</c:v>
                      </c:pt>
                      <c:pt idx="21001">
                        <c:v>0.88176208108385945</c:v>
                      </c:pt>
                      <c:pt idx="21002">
                        <c:v>0.8817951899921781</c:v>
                      </c:pt>
                      <c:pt idx="21003">
                        <c:v>0.88182829711647515</c:v>
                      </c:pt>
                      <c:pt idx="21004">
                        <c:v>0.88186140245659761</c:v>
                      </c:pt>
                      <c:pt idx="21005">
                        <c:v>0.88189450601239217</c:v>
                      </c:pt>
                      <c:pt idx="21006">
                        <c:v>0.88192760778370549</c:v>
                      </c:pt>
                      <c:pt idx="21007">
                        <c:v>0.8819607077703846</c:v>
                      </c:pt>
                      <c:pt idx="21008">
                        <c:v>0.88199380597227628</c:v>
                      </c:pt>
                      <c:pt idx="21009">
                        <c:v>0.8820269023892271</c:v>
                      </c:pt>
                      <c:pt idx="21010">
                        <c:v>0.88205999702108373</c:v>
                      </c:pt>
                      <c:pt idx="21011">
                        <c:v>0.8820930898676923</c:v>
                      </c:pt>
                      <c:pt idx="21012">
                        <c:v>0.88212618092889961</c:v>
                      </c:pt>
                      <c:pt idx="21013">
                        <c:v>0.88215927020455187</c:v>
                      </c:pt>
                      <c:pt idx="21014">
                        <c:v>0.88219235769449511</c:v>
                      </c:pt>
                      <c:pt idx="21015">
                        <c:v>0.88222544339857623</c:v>
                      </c:pt>
                      <c:pt idx="21016">
                        <c:v>0.88225852731664056</c:v>
                      </c:pt>
                      <c:pt idx="21017">
                        <c:v>0.88229160944853491</c:v>
                      </c:pt>
                      <c:pt idx="21018">
                        <c:v>0.88232468979410517</c:v>
                      </c:pt>
                      <c:pt idx="21019">
                        <c:v>0.88235776835319657</c:v>
                      </c:pt>
                      <c:pt idx="21020">
                        <c:v>0.88239084512565569</c:v>
                      </c:pt>
                      <c:pt idx="21021">
                        <c:v>0.88242392011132897</c:v>
                      </c:pt>
                      <c:pt idx="21022">
                        <c:v>0.88245699331006033</c:v>
                      </c:pt>
                      <c:pt idx="21023">
                        <c:v>0.88249006472169678</c:v>
                      </c:pt>
                      <c:pt idx="21024">
                        <c:v>0.88252313434608376</c:v>
                      </c:pt>
                      <c:pt idx="21025">
                        <c:v>0.88255620218306674</c:v>
                      </c:pt>
                      <c:pt idx="21026">
                        <c:v>0.88258926823249118</c:v>
                      </c:pt>
                      <c:pt idx="21027">
                        <c:v>0.88262233249420263</c:v>
                      </c:pt>
                      <c:pt idx="21028">
                        <c:v>0.88265539496804557</c:v>
                      </c:pt>
                      <c:pt idx="21029">
                        <c:v>0.88268845565386667</c:v>
                      </c:pt>
                      <c:pt idx="21030">
                        <c:v>0.88272151455151004</c:v>
                      </c:pt>
                      <c:pt idx="21031">
                        <c:v>0.88275457166082127</c:v>
                      </c:pt>
                      <c:pt idx="21032">
                        <c:v>0.88278762698164481</c:v>
                      </c:pt>
                      <c:pt idx="21033">
                        <c:v>0.88282068051382667</c:v>
                      </c:pt>
                      <c:pt idx="21034">
                        <c:v>0.88285373225721087</c:v>
                      </c:pt>
                      <c:pt idx="21035">
                        <c:v>0.8828867822116433</c:v>
                      </c:pt>
                      <c:pt idx="21036">
                        <c:v>0.88291983037696731</c:v>
                      </c:pt>
                      <c:pt idx="21037">
                        <c:v>0.88295287675302891</c:v>
                      </c:pt>
                      <c:pt idx="21038">
                        <c:v>0.88298592133967213</c:v>
                      </c:pt>
                      <c:pt idx="21039">
                        <c:v>0.88301896413674164</c:v>
                      </c:pt>
                      <c:pt idx="21040">
                        <c:v>0.88305200514408155</c:v>
                      </c:pt>
                      <c:pt idx="21041">
                        <c:v>0.88308504436153712</c:v>
                      </c:pt>
                      <c:pt idx="21042">
                        <c:v>0.88311808178895224</c:v>
                      </c:pt>
                      <c:pt idx="21043">
                        <c:v>0.88315111742617125</c:v>
                      </c:pt>
                      <c:pt idx="21044">
                        <c:v>0.88318415127303829</c:v>
                      </c:pt>
                      <c:pt idx="21045">
                        <c:v>0.88321718332939736</c:v>
                      </c:pt>
                      <c:pt idx="21046">
                        <c:v>0.88325021359509359</c:v>
                      </c:pt>
                      <c:pt idx="21047">
                        <c:v>0.88328324206996989</c:v>
                      </c:pt>
                      <c:pt idx="21048">
                        <c:v>0.88331626875387059</c:v>
                      </c:pt>
                      <c:pt idx="21049">
                        <c:v>0.88334929364663939</c:v>
                      </c:pt>
                      <c:pt idx="21050">
                        <c:v>0.88338231674812084</c:v>
                      </c:pt>
                      <c:pt idx="21051">
                        <c:v>0.88341533805815764</c:v>
                      </c:pt>
                      <c:pt idx="21052">
                        <c:v>0.88344835757659401</c:v>
                      </c:pt>
                      <c:pt idx="21053">
                        <c:v>0.88348137530327353</c:v>
                      </c:pt>
                      <c:pt idx="21054">
                        <c:v>0.88351439123803988</c:v>
                      </c:pt>
                      <c:pt idx="21055">
                        <c:v>0.88354740538073606</c:v>
                      </c:pt>
                      <c:pt idx="21056">
                        <c:v>0.88358041773120621</c:v>
                      </c:pt>
                      <c:pt idx="21057">
                        <c:v>0.88361342828929323</c:v>
                      </c:pt>
                      <c:pt idx="21058">
                        <c:v>0.88364643705484036</c:v>
                      </c:pt>
                      <c:pt idx="21059">
                        <c:v>0.88367944402769083</c:v>
                      </c:pt>
                      <c:pt idx="21060">
                        <c:v>0.88371244920768788</c:v>
                      </c:pt>
                      <c:pt idx="21061">
                        <c:v>0.88374545259467452</c:v>
                      </c:pt>
                      <c:pt idx="21062">
                        <c:v>0.88377845418849366</c:v>
                      </c:pt>
                      <c:pt idx="21063">
                        <c:v>0.88381145398898808</c:v>
                      </c:pt>
                      <c:pt idx="21064">
                        <c:v>0.88384445199600092</c:v>
                      </c:pt>
                      <c:pt idx="21065">
                        <c:v>0.88387744820937475</c:v>
                      </c:pt>
                      <c:pt idx="21066">
                        <c:v>0.88391044262895291</c:v>
                      </c:pt>
                      <c:pt idx="21067">
                        <c:v>0.8839434352545773</c:v>
                      </c:pt>
                      <c:pt idx="21068">
                        <c:v>0.88397642608609062</c:v>
                      </c:pt>
                      <c:pt idx="21069">
                        <c:v>0.88400941512333542</c:v>
                      </c:pt>
                      <c:pt idx="21070">
                        <c:v>0.88404240236615428</c:v>
                      </c:pt>
                      <c:pt idx="21071">
                        <c:v>0.88407538781438966</c:v>
                      </c:pt>
                      <c:pt idx="21072">
                        <c:v>0.88410837146788379</c:v>
                      </c:pt>
                      <c:pt idx="21073">
                        <c:v>0.8841413533264787</c:v>
                      </c:pt>
                      <c:pt idx="21074">
                        <c:v>0.88417433339001639</c:v>
                      </c:pt>
                      <c:pt idx="21075">
                        <c:v>0.88420731165833977</c:v>
                      </c:pt>
                      <c:pt idx="21076">
                        <c:v>0.88424028813128974</c:v>
                      </c:pt>
                      <c:pt idx="21077">
                        <c:v>0.88427326280870922</c:v>
                      </c:pt>
                      <c:pt idx="21078">
                        <c:v>0.88430623569043942</c:v>
                      </c:pt>
                      <c:pt idx="21079">
                        <c:v>0.88433920677632294</c:v>
                      </c:pt>
                      <c:pt idx="21080">
                        <c:v>0.88437217606620089</c:v>
                      </c:pt>
                      <c:pt idx="21081">
                        <c:v>0.88440514355991473</c:v>
                      </c:pt>
                      <c:pt idx="21082">
                        <c:v>0.88443810925730626</c:v>
                      </c:pt>
                      <c:pt idx="21083">
                        <c:v>0.88447107315821727</c:v>
                      </c:pt>
                      <c:pt idx="21084">
                        <c:v>0.88450403526248955</c:v>
                      </c:pt>
                      <c:pt idx="21085">
                        <c:v>0.88453699556996401</c:v>
                      </c:pt>
                      <c:pt idx="21086">
                        <c:v>0.884569954080482</c:v>
                      </c:pt>
                      <c:pt idx="21087">
                        <c:v>0.88460291079388464</c:v>
                      </c:pt>
                      <c:pt idx="21088">
                        <c:v>0.88463586571001318</c:v>
                      </c:pt>
                      <c:pt idx="21089">
                        <c:v>0.88466881882870918</c:v>
                      </c:pt>
                      <c:pt idx="21090">
                        <c:v>0.88470177014981299</c:v>
                      </c:pt>
                      <c:pt idx="21091">
                        <c:v>0.88473471967316641</c:v>
                      </c:pt>
                      <c:pt idx="21092">
                        <c:v>0.88476766739860957</c:v>
                      </c:pt>
                      <c:pt idx="21093">
                        <c:v>0.88480061332598381</c:v>
                      </c:pt>
                      <c:pt idx="21094">
                        <c:v>0.88483355745512959</c:v>
                      </c:pt>
                      <c:pt idx="21095">
                        <c:v>0.88486649978588805</c:v>
                      </c:pt>
                      <c:pt idx="21096">
                        <c:v>0.88489944031809931</c:v>
                      </c:pt>
                      <c:pt idx="21097">
                        <c:v>0.88493237905160416</c:v>
                      </c:pt>
                      <c:pt idx="21098">
                        <c:v>0.88496531598624306</c:v>
                      </c:pt>
                      <c:pt idx="21099">
                        <c:v>0.88499825112185659</c:v>
                      </c:pt>
                      <c:pt idx="21100">
                        <c:v>0.88503118445828477</c:v>
                      </c:pt>
                      <c:pt idx="21101">
                        <c:v>0.88506411599536816</c:v>
                      </c:pt>
                      <c:pt idx="21102">
                        <c:v>0.88509704573294701</c:v>
                      </c:pt>
                      <c:pt idx="21103">
                        <c:v>0.88512997367086155</c:v>
                      </c:pt>
                      <c:pt idx="21104">
                        <c:v>0.88516289980895113</c:v>
                      </c:pt>
                      <c:pt idx="21105">
                        <c:v>0.88519582414705678</c:v>
                      </c:pt>
                      <c:pt idx="21106">
                        <c:v>0.88522874668501761</c:v>
                      </c:pt>
                      <c:pt idx="21107">
                        <c:v>0.88526166742267398</c:v>
                      </c:pt>
                      <c:pt idx="21108">
                        <c:v>0.88529458635986535</c:v>
                      </c:pt>
                      <c:pt idx="21109">
                        <c:v>0.88532750349643152</c:v>
                      </c:pt>
                      <c:pt idx="21110">
                        <c:v>0.88536041883221239</c:v>
                      </c:pt>
                      <c:pt idx="21111">
                        <c:v>0.88539333236704754</c:v>
                      </c:pt>
                      <c:pt idx="21112">
                        <c:v>0.88542624410077631</c:v>
                      </c:pt>
                      <c:pt idx="21113">
                        <c:v>0.88545915403323794</c:v>
                      </c:pt>
                      <c:pt idx="21114">
                        <c:v>0.88549206216427212</c:v>
                      </c:pt>
                      <c:pt idx="21115">
                        <c:v>0.88552496849371842</c:v>
                      </c:pt>
                      <c:pt idx="21116">
                        <c:v>0.8855578730214152</c:v>
                      </c:pt>
                      <c:pt idx="21117">
                        <c:v>0.8855907757472028</c:v>
                      </c:pt>
                      <c:pt idx="21118">
                        <c:v>0.88562367667091879</c:v>
                      </c:pt>
                      <c:pt idx="21119">
                        <c:v>0.88565657579240364</c:v>
                      </c:pt>
                      <c:pt idx="21120">
                        <c:v>0.88568947311149526</c:v>
                      </c:pt>
                      <c:pt idx="21121">
                        <c:v>0.88572236862803355</c:v>
                      </c:pt>
                      <c:pt idx="21122">
                        <c:v>0.88575526234185675</c:v>
                      </c:pt>
                      <c:pt idx="21123">
                        <c:v>0.88578815425280366</c:v>
                      </c:pt>
                      <c:pt idx="21124">
                        <c:v>0.88582104436071263</c:v>
                      </c:pt>
                      <c:pt idx="21125">
                        <c:v>0.88585393266542256</c:v>
                      </c:pt>
                      <c:pt idx="21126">
                        <c:v>0.88588681916677214</c:v>
                      </c:pt>
                      <c:pt idx="21127">
                        <c:v>0.88591970386460017</c:v>
                      </c:pt>
                      <c:pt idx="21128">
                        <c:v>0.885952586758744</c:v>
                      </c:pt>
                      <c:pt idx="21129">
                        <c:v>0.88598546784904275</c:v>
                      </c:pt>
                      <c:pt idx="21130">
                        <c:v>0.88601834713533401</c:v>
                      </c:pt>
                      <c:pt idx="21131">
                        <c:v>0.88605122461745678</c:v>
                      </c:pt>
                      <c:pt idx="21132">
                        <c:v>0.88608410029524876</c:v>
                      </c:pt>
                      <c:pt idx="21133">
                        <c:v>0.88611697416854807</c:v>
                      </c:pt>
                      <c:pt idx="21134">
                        <c:v>0.88614984623719262</c:v>
                      </c:pt>
                      <c:pt idx="21135">
                        <c:v>0.88618271650102043</c:v>
                      </c:pt>
                      <c:pt idx="21136">
                        <c:v>0.8862155849598693</c:v>
                      </c:pt>
                      <c:pt idx="21137">
                        <c:v>0.8862484516135769</c:v>
                      </c:pt>
                      <c:pt idx="21138">
                        <c:v>0.88628131646198083</c:v>
                      </c:pt>
                      <c:pt idx="21139">
                        <c:v>0.88631417950491898</c:v>
                      </c:pt>
                      <c:pt idx="21140">
                        <c:v>0.88634704074222881</c:v>
                      </c:pt>
                      <c:pt idx="21141">
                        <c:v>0.88637990017374713</c:v>
                      </c:pt>
                      <c:pt idx="21142">
                        <c:v>0.8864127577993125</c:v>
                      </c:pt>
                      <c:pt idx="21143">
                        <c:v>0.88644561361876195</c:v>
                      </c:pt>
                      <c:pt idx="21144">
                        <c:v>0.88647846763193228</c:v>
                      </c:pt>
                      <c:pt idx="21145">
                        <c:v>0.88651131983866094</c:v>
                      </c:pt>
                      <c:pt idx="21146">
                        <c:v>0.88654417023878462</c:v>
                      </c:pt>
                      <c:pt idx="21147">
                        <c:v>0.88657701883214157</c:v>
                      </c:pt>
                      <c:pt idx="21148">
                        <c:v>0.88660986561856769</c:v>
                      </c:pt>
                      <c:pt idx="21149">
                        <c:v>0.88664271059790045</c:v>
                      </c:pt>
                      <c:pt idx="21150">
                        <c:v>0.88667555376997598</c:v>
                      </c:pt>
                      <c:pt idx="21151">
                        <c:v>0.88670839513463195</c:v>
                      </c:pt>
                      <c:pt idx="21152">
                        <c:v>0.88674123469170474</c:v>
                      </c:pt>
                      <c:pt idx="21153">
                        <c:v>0.88677407244103057</c:v>
                      </c:pt>
                      <c:pt idx="21154">
                        <c:v>0.88680690838244691</c:v>
                      </c:pt>
                      <c:pt idx="21155">
                        <c:v>0.88683974251578934</c:v>
                      </c:pt>
                      <c:pt idx="21156">
                        <c:v>0.88687257484089499</c:v>
                      </c:pt>
                      <c:pt idx="21157">
                        <c:v>0.88690540535759976</c:v>
                      </c:pt>
                      <c:pt idx="21158">
                        <c:v>0.88693823406573979</c:v>
                      </c:pt>
                      <c:pt idx="21159">
                        <c:v>0.88697106096515177</c:v>
                      </c:pt>
                      <c:pt idx="21160">
                        <c:v>0.8870038860556716</c:v>
                      </c:pt>
                      <c:pt idx="21161">
                        <c:v>0.88703670933713541</c:v>
                      </c:pt>
                      <c:pt idx="21162">
                        <c:v>0.887069530809379</c:v>
                      </c:pt>
                      <c:pt idx="21163">
                        <c:v>0.88710235047223873</c:v>
                      </c:pt>
                      <c:pt idx="21164">
                        <c:v>0.88713516832555017</c:v>
                      </c:pt>
                      <c:pt idx="21165">
                        <c:v>0.88716798436914923</c:v>
                      </c:pt>
                      <c:pt idx="21166">
                        <c:v>0.88720079860287138</c:v>
                      </c:pt>
                      <c:pt idx="21167">
                        <c:v>0.88723361102655263</c:v>
                      </c:pt>
                      <c:pt idx="21168">
                        <c:v>0.88726642164002811</c:v>
                      </c:pt>
                      <c:pt idx="21169">
                        <c:v>0.88729923044313397</c:v>
                      </c:pt>
                      <c:pt idx="21170">
                        <c:v>0.88733203743570421</c:v>
                      </c:pt>
                      <c:pt idx="21171">
                        <c:v>0.88736484261757631</c:v>
                      </c:pt>
                      <c:pt idx="21172">
                        <c:v>0.88739764598858406</c:v>
                      </c:pt>
                      <c:pt idx="21173">
                        <c:v>0.88743044754856326</c:v>
                      </c:pt>
                      <c:pt idx="21174">
                        <c:v>0.88746324729734882</c:v>
                      </c:pt>
                      <c:pt idx="21175">
                        <c:v>0.88749604523477599</c:v>
                      </c:pt>
                      <c:pt idx="21176">
                        <c:v>0.88752884136067944</c:v>
                      </c:pt>
                      <c:pt idx="21177">
                        <c:v>0.88756163567489443</c:v>
                      </c:pt>
                      <c:pt idx="21178">
                        <c:v>0.88759442817725609</c:v>
                      </c:pt>
                      <c:pt idx="21179">
                        <c:v>0.88762721886759866</c:v>
                      </c:pt>
                      <c:pt idx="21180">
                        <c:v>0.88766000774575704</c:v>
                      </c:pt>
                      <c:pt idx="21181">
                        <c:v>0.88769279481156649</c:v>
                      </c:pt>
                      <c:pt idx="21182">
                        <c:v>0.88772558006486046</c:v>
                      </c:pt>
                      <c:pt idx="21183">
                        <c:v>0.8877583635054741</c:v>
                      </c:pt>
                      <c:pt idx="21184">
                        <c:v>0.88779114513324209</c:v>
                      </c:pt>
                      <c:pt idx="21185">
                        <c:v>0.88782392494799856</c:v>
                      </c:pt>
                      <c:pt idx="21186">
                        <c:v>0.88785670294957764</c:v>
                      </c:pt>
                      <c:pt idx="21187">
                        <c:v>0.88788947913781346</c:v>
                      </c:pt>
                      <c:pt idx="21188">
                        <c:v>0.8879222535125405</c:v>
                      </c:pt>
                      <c:pt idx="21189">
                        <c:v>0.88795502607359311</c:v>
                      </c:pt>
                      <c:pt idx="21190">
                        <c:v>0.88798779682080453</c:v>
                      </c:pt>
                      <c:pt idx="21191">
                        <c:v>0.88802056575400923</c:v>
                      </c:pt>
                      <c:pt idx="21192">
                        <c:v>0.88805333287304111</c:v>
                      </c:pt>
                      <c:pt idx="21193">
                        <c:v>0.88808609817773376</c:v>
                      </c:pt>
                      <c:pt idx="21194">
                        <c:v>0.8881188616679212</c:v>
                      </c:pt>
                      <c:pt idx="21195">
                        <c:v>0.88815162334343689</c:v>
                      </c:pt>
                      <c:pt idx="21196">
                        <c:v>0.88818438320411408</c:v>
                      </c:pt>
                      <c:pt idx="21197">
                        <c:v>0.88821714124978668</c:v>
                      </c:pt>
                      <c:pt idx="21198">
                        <c:v>0.8882498974802886</c:v>
                      </c:pt>
                      <c:pt idx="21199">
                        <c:v>0.88828265189545275</c:v>
                      </c:pt>
                      <c:pt idx="21200">
                        <c:v>0.88831540449511115</c:v>
                      </c:pt>
                      <c:pt idx="21201">
                        <c:v>0.88834815527909949</c:v>
                      </c:pt>
                      <c:pt idx="21202">
                        <c:v>0.88838090424724925</c:v>
                      </c:pt>
                      <c:pt idx="21203">
                        <c:v>0.88841365139939421</c:v>
                      </c:pt>
                      <c:pt idx="21204">
                        <c:v>0.88844639673536707</c:v>
                      </c:pt>
                      <c:pt idx="21205">
                        <c:v>0.88847914025500085</c:v>
                      </c:pt>
                      <c:pt idx="21206">
                        <c:v>0.88851188195812836</c:v>
                      </c:pt>
                      <c:pt idx="21207">
                        <c:v>0.88854462184458227</c:v>
                      </c:pt>
                      <c:pt idx="21208">
                        <c:v>0.88857735991419629</c:v>
                      </c:pt>
                      <c:pt idx="21209">
                        <c:v>0.88861009616680164</c:v>
                      </c:pt>
                      <c:pt idx="21210">
                        <c:v>0.88864283060223193</c:v>
                      </c:pt>
                      <c:pt idx="21211">
                        <c:v>0.88867556322031904</c:v>
                      </c:pt>
                      <c:pt idx="21212">
                        <c:v>0.88870829402089624</c:v>
                      </c:pt>
                      <c:pt idx="21213">
                        <c:v>0.88874102300379498</c:v>
                      </c:pt>
                      <c:pt idx="21214">
                        <c:v>0.88877375016884819</c:v>
                      </c:pt>
                      <c:pt idx="21215">
                        <c:v>0.88880647551588798</c:v>
                      </c:pt>
                      <c:pt idx="21216">
                        <c:v>0.88883919904474629</c:v>
                      </c:pt>
                      <c:pt idx="21217">
                        <c:v>0.88887192075525534</c:v>
                      </c:pt>
                      <c:pt idx="21218">
                        <c:v>0.88890464064724717</c:v>
                      </c:pt>
                      <c:pt idx="21219">
                        <c:v>0.88893735872055402</c:v>
                      </c:pt>
                      <c:pt idx="21220">
                        <c:v>0.88897007497500724</c:v>
                      </c:pt>
                      <c:pt idx="21221">
                        <c:v>0.88900278941043864</c:v>
                      </c:pt>
                      <c:pt idx="21222">
                        <c:v>0.88903550202668036</c:v>
                      </c:pt>
                      <c:pt idx="21223">
                        <c:v>0.88906821282356374</c:v>
                      </c:pt>
                      <c:pt idx="21224">
                        <c:v>0.88910092180092093</c:v>
                      </c:pt>
                      <c:pt idx="21225">
                        <c:v>0.88913362895858261</c:v>
                      </c:pt>
                      <c:pt idx="21226">
                        <c:v>0.88916633429638059</c:v>
                      </c:pt>
                      <c:pt idx="21227">
                        <c:v>0.889199037814147</c:v>
                      </c:pt>
                      <c:pt idx="21228">
                        <c:v>0.88923173951171186</c:v>
                      </c:pt>
                      <c:pt idx="21229">
                        <c:v>0.88926443938890709</c:v>
                      </c:pt>
                      <c:pt idx="21230">
                        <c:v>0.8892971374455636</c:v>
                      </c:pt>
                      <c:pt idx="21231">
                        <c:v>0.88932983368151286</c:v>
                      </c:pt>
                      <c:pt idx="21232">
                        <c:v>0.88936252809658611</c:v>
                      </c:pt>
                      <c:pt idx="21233">
                        <c:v>0.88939522069061305</c:v>
                      </c:pt>
                      <c:pt idx="21234">
                        <c:v>0.8894279114634257</c:v>
                      </c:pt>
                      <c:pt idx="21235">
                        <c:v>0.8894606004148542</c:v>
                      </c:pt>
                      <c:pt idx="21236">
                        <c:v>0.88949328754473034</c:v>
                      </c:pt>
                      <c:pt idx="21237">
                        <c:v>0.88952597285288337</c:v>
                      </c:pt>
                      <c:pt idx="21238">
                        <c:v>0.88955865633914455</c:v>
                      </c:pt>
                      <c:pt idx="21239">
                        <c:v>0.88959133800334467</c:v>
                      </c:pt>
                      <c:pt idx="21240">
                        <c:v>0.88962401784531364</c:v>
                      </c:pt>
                      <c:pt idx="21241">
                        <c:v>0.88965669586488239</c:v>
                      </c:pt>
                      <c:pt idx="21242">
                        <c:v>0.88968937206188048</c:v>
                      </c:pt>
                      <c:pt idx="21243">
                        <c:v>0.88972204643613872</c:v>
                      </c:pt>
                      <c:pt idx="21244">
                        <c:v>0.88975471898748737</c:v>
                      </c:pt>
                      <c:pt idx="21245">
                        <c:v>0.88978738971575577</c:v>
                      </c:pt>
                      <c:pt idx="21246">
                        <c:v>0.88982005862077485</c:v>
                      </c:pt>
                      <c:pt idx="21247">
                        <c:v>0.88985272570237428</c:v>
                      </c:pt>
                      <c:pt idx="21248">
                        <c:v>0.88988539096038333</c:v>
                      </c:pt>
                      <c:pt idx="21249">
                        <c:v>0.88991805439463212</c:v>
                      </c:pt>
                      <c:pt idx="21250">
                        <c:v>0.88995071600495057</c:v>
                      </c:pt>
                      <c:pt idx="21251">
                        <c:v>0.88998337579116815</c:v>
                      </c:pt>
                      <c:pt idx="21252">
                        <c:v>0.89001603375311489</c:v>
                      </c:pt>
                      <c:pt idx="21253">
                        <c:v>0.89004868989061958</c:v>
                      </c:pt>
                      <c:pt idx="21254">
                        <c:v>0.89008134420351237</c:v>
                      </c:pt>
                      <c:pt idx="21255">
                        <c:v>0.89011399669162217</c:v>
                      </c:pt>
                      <c:pt idx="21256">
                        <c:v>0.89014664735477855</c:v>
                      </c:pt>
                      <c:pt idx="21257">
                        <c:v>0.89017929619281</c:v>
                      </c:pt>
                      <c:pt idx="21258">
                        <c:v>0.89021194320554631</c:v>
                      </c:pt>
                      <c:pt idx="21259">
                        <c:v>0.8902445883928165</c:v>
                      </c:pt>
                      <c:pt idx="21260">
                        <c:v>0.89027723175444973</c:v>
                      </c:pt>
                      <c:pt idx="21261">
                        <c:v>0.89030987329027478</c:v>
                      </c:pt>
                      <c:pt idx="21262">
                        <c:v>0.89034251300012024</c:v>
                      </c:pt>
                      <c:pt idx="21263">
                        <c:v>0.89037515088381547</c:v>
                      </c:pt>
                      <c:pt idx="21264">
                        <c:v>0.89040778694118827</c:v>
                      </c:pt>
                      <c:pt idx="21265">
                        <c:v>0.89044042117206812</c:v>
                      </c:pt>
                      <c:pt idx="21266">
                        <c:v>0.8904730535762837</c:v>
                      </c:pt>
                      <c:pt idx="21267">
                        <c:v>0.89050568415366249</c:v>
                      </c:pt>
                      <c:pt idx="21268">
                        <c:v>0.89053831290403374</c:v>
                      </c:pt>
                      <c:pt idx="21269">
                        <c:v>0.89057093982722579</c:v>
                      </c:pt>
                      <c:pt idx="21270">
                        <c:v>0.89060356492306647</c:v>
                      </c:pt>
                      <c:pt idx="21271">
                        <c:v>0.89063618819138424</c:v>
                      </c:pt>
                      <c:pt idx="21272">
                        <c:v>0.89066880963200756</c:v>
                      </c:pt>
                      <c:pt idx="21273">
                        <c:v>0.89070142924476403</c:v>
                      </c:pt>
                      <c:pt idx="21274">
                        <c:v>0.89073404702948178</c:v>
                      </c:pt>
                      <c:pt idx="21275">
                        <c:v>0.89076666298598872</c:v>
                      </c:pt>
                      <c:pt idx="21276">
                        <c:v>0.89079927711411266</c:v>
                      </c:pt>
                      <c:pt idx="21277">
                        <c:v>0.89083188941368119</c:v>
                      </c:pt>
                      <c:pt idx="21278">
                        <c:v>0.89086449988452265</c:v>
                      </c:pt>
                      <c:pt idx="21279">
                        <c:v>0.89089710852646453</c:v>
                      </c:pt>
                      <c:pt idx="21280">
                        <c:v>0.89092971533933341</c:v>
                      </c:pt>
                      <c:pt idx="21281">
                        <c:v>0.89096232032295763</c:v>
                      </c:pt>
                      <c:pt idx="21282">
                        <c:v>0.89099492347716502</c:v>
                      </c:pt>
                      <c:pt idx="21283">
                        <c:v>0.89102752480178204</c:v>
                      </c:pt>
                      <c:pt idx="21284">
                        <c:v>0.89106012429663606</c:v>
                      </c:pt>
                      <c:pt idx="21285">
                        <c:v>0.89109272196155465</c:v>
                      </c:pt>
                      <c:pt idx="21286">
                        <c:v>0.89112531779636495</c:v>
                      </c:pt>
                      <c:pt idx="21287">
                        <c:v>0.89115791180089365</c:v>
                      </c:pt>
                      <c:pt idx="21288">
                        <c:v>0.89119050397496791</c:v>
                      </c:pt>
                      <c:pt idx="21289">
                        <c:v>0.89122309431841473</c:v>
                      </c:pt>
                      <c:pt idx="21290">
                        <c:v>0.89125568283106082</c:v>
                      </c:pt>
                      <c:pt idx="21291">
                        <c:v>0.89128826951273299</c:v>
                      </c:pt>
                      <c:pt idx="21292">
                        <c:v>0.89132085436325759</c:v>
                      </c:pt>
                      <c:pt idx="21293">
                        <c:v>0.89135343738246231</c:v>
                      </c:pt>
                      <c:pt idx="21294">
                        <c:v>0.89138601857017197</c:v>
                      </c:pt>
                      <c:pt idx="21295">
                        <c:v>0.89141859792621458</c:v>
                      </c:pt>
                      <c:pt idx="21296">
                        <c:v>0.89145117545041586</c:v>
                      </c:pt>
                      <c:pt idx="21297">
                        <c:v>0.89148375114260203</c:v>
                      </c:pt>
                      <c:pt idx="21298">
                        <c:v>0.89151632500259925</c:v>
                      </c:pt>
                      <c:pt idx="21299">
                        <c:v>0.89154889703023477</c:v>
                      </c:pt>
                      <c:pt idx="21300">
                        <c:v>0.89158146722533349</c:v>
                      </c:pt>
                      <c:pt idx="21301">
                        <c:v>0.89161403558772168</c:v>
                      </c:pt>
                      <c:pt idx="21302">
                        <c:v>0.89164660211722546</c:v>
                      </c:pt>
                      <c:pt idx="21303">
                        <c:v>0.89167916681367132</c:v>
                      </c:pt>
                      <c:pt idx="21304">
                        <c:v>0.89171172967688428</c:v>
                      </c:pt>
                      <c:pt idx="21305">
                        <c:v>0.89174429070668992</c:v>
                      </c:pt>
                      <c:pt idx="21306">
                        <c:v>0.89177684990291417</c:v>
                      </c:pt>
                      <c:pt idx="21307">
                        <c:v>0.89180940726538338</c:v>
                      </c:pt>
                      <c:pt idx="21308">
                        <c:v>0.89184196279392158</c:v>
                      </c:pt>
                      <c:pt idx="21309">
                        <c:v>0.89187451648835547</c:v>
                      </c:pt>
                      <c:pt idx="21310">
                        <c:v>0.89190706834850997</c:v>
                      </c:pt>
                      <c:pt idx="21311">
                        <c:v>0.8919396183742101</c:v>
                      </c:pt>
                      <c:pt idx="21312">
                        <c:v>0.89197216656528222</c:v>
                      </c:pt>
                      <c:pt idx="21313">
                        <c:v>0.89200471292155037</c:v>
                      </c:pt>
                      <c:pt idx="21314">
                        <c:v>0.89203725744283924</c:v>
                      </c:pt>
                      <c:pt idx="21315">
                        <c:v>0.89206980012897508</c:v>
                      </c:pt>
                      <c:pt idx="21316">
                        <c:v>0.89210234097978236</c:v>
                      </c:pt>
                      <c:pt idx="21317">
                        <c:v>0.89213487999508589</c:v>
                      </c:pt>
                      <c:pt idx="21318">
                        <c:v>0.89216741717471026</c:v>
                      </c:pt>
                      <c:pt idx="21319">
                        <c:v>0.89219995251848039</c:v>
                      </c:pt>
                      <c:pt idx="21320">
                        <c:v>0.89223248602622107</c:v>
                      </c:pt>
                      <c:pt idx="21321">
                        <c:v>0.89226501769775646</c:v>
                      </c:pt>
                      <c:pt idx="21322">
                        <c:v>0.89229754753291157</c:v>
                      </c:pt>
                      <c:pt idx="21323">
                        <c:v>0.89233007553151045</c:v>
                      </c:pt>
                      <c:pt idx="21324">
                        <c:v>0.89236260169337756</c:v>
                      </c:pt>
                      <c:pt idx="21325">
                        <c:v>0.89239512601833726</c:v>
                      </c:pt>
                      <c:pt idx="21326">
                        <c:v>0.89242764850621337</c:v>
                      </c:pt>
                      <c:pt idx="21327">
                        <c:v>0.89246016915683057</c:v>
                      </c:pt>
                      <c:pt idx="21328">
                        <c:v>0.89249268797001269</c:v>
                      </c:pt>
                      <c:pt idx="21329">
                        <c:v>0.89252520494558374</c:v>
                      </c:pt>
                      <c:pt idx="21330">
                        <c:v>0.89255772008336787</c:v>
                      </c:pt>
                      <c:pt idx="21331">
                        <c:v>0.89259023338318844</c:v>
                      </c:pt>
                      <c:pt idx="21332">
                        <c:v>0.89262274484486936</c:v>
                      </c:pt>
                      <c:pt idx="21333">
                        <c:v>0.89265525446823457</c:v>
                      </c:pt>
                      <c:pt idx="21334">
                        <c:v>0.89268776225310686</c:v>
                      </c:pt>
                      <c:pt idx="21335">
                        <c:v>0.89272026819931127</c:v>
                      </c:pt>
                      <c:pt idx="21336">
                        <c:v>0.89275277230667005</c:v>
                      </c:pt>
                      <c:pt idx="21337">
                        <c:v>0.89278527457500745</c:v>
                      </c:pt>
                      <c:pt idx="21338">
                        <c:v>0.89281777500414616</c:v>
                      </c:pt>
                      <c:pt idx="21339">
                        <c:v>0.89285027359390923</c:v>
                      </c:pt>
                      <c:pt idx="21340">
                        <c:v>0.89288277034412045</c:v>
                      </c:pt>
                      <c:pt idx="21341">
                        <c:v>0.89291526525460241</c:v>
                      </c:pt>
                      <c:pt idx="21342">
                        <c:v>0.89294775832517914</c:v>
                      </c:pt>
                      <c:pt idx="21343">
                        <c:v>0.89298024955567268</c:v>
                      </c:pt>
                      <c:pt idx="21344">
                        <c:v>0.89301273894590616</c:v>
                      </c:pt>
                      <c:pt idx="21345">
                        <c:v>0.89304522649570195</c:v>
                      </c:pt>
                      <c:pt idx="21346">
                        <c:v>0.89307771220488352</c:v>
                      </c:pt>
                      <c:pt idx="21347">
                        <c:v>0.89311019607327324</c:v>
                      </c:pt>
                      <c:pt idx="21348">
                        <c:v>0.89314267810069403</c:v>
                      </c:pt>
                      <c:pt idx="21349">
                        <c:v>0.89317515828696747</c:v>
                      </c:pt>
                      <c:pt idx="21350">
                        <c:v>0.89320763663191693</c:v>
                      </c:pt>
                      <c:pt idx="21351">
                        <c:v>0.89324011313536467</c:v>
                      </c:pt>
                      <c:pt idx="21352">
                        <c:v>0.89327258779713259</c:v>
                      </c:pt>
                      <c:pt idx="21353">
                        <c:v>0.89330506061704273</c:v>
                      </c:pt>
                      <c:pt idx="21354">
                        <c:v>0.89333753159491824</c:v>
                      </c:pt>
                      <c:pt idx="21355">
                        <c:v>0.89337000073058048</c:v>
                      </c:pt>
                      <c:pt idx="21356">
                        <c:v>0.89340246802385159</c:v>
                      </c:pt>
                      <c:pt idx="21357">
                        <c:v>0.89343493347455305</c:v>
                      </c:pt>
                      <c:pt idx="21358">
                        <c:v>0.89346739708250733</c:v>
                      </c:pt>
                      <c:pt idx="21359">
                        <c:v>0.89349985884753624</c:v>
                      </c:pt>
                      <c:pt idx="21360">
                        <c:v>0.89353231876946115</c:v>
                      </c:pt>
                      <c:pt idx="21361">
                        <c:v>0.89356477684810376</c:v>
                      </c:pt>
                      <c:pt idx="21362">
                        <c:v>0.89359723308328576</c:v>
                      </c:pt>
                      <c:pt idx="21363">
                        <c:v>0.89362968747482852</c:v>
                      </c:pt>
                      <c:pt idx="21364">
                        <c:v>0.89366214002255362</c:v>
                      </c:pt>
                      <c:pt idx="21365">
                        <c:v>0.89369459072628199</c:v>
                      </c:pt>
                      <c:pt idx="21366">
                        <c:v>0.89372703958583577</c:v>
                      </c:pt>
                      <c:pt idx="21367">
                        <c:v>0.89375948660103566</c:v>
                      </c:pt>
                      <c:pt idx="21368">
                        <c:v>0.89379193177170224</c:v>
                      </c:pt>
                      <c:pt idx="21369">
                        <c:v>0.89382437509765689</c:v>
                      </c:pt>
                      <c:pt idx="21370">
                        <c:v>0.89385681657872096</c:v>
                      </c:pt>
                      <c:pt idx="21371">
                        <c:v>0.89388925621471527</c:v>
                      </c:pt>
                      <c:pt idx="21372">
                        <c:v>0.89392169400546029</c:v>
                      </c:pt>
                      <c:pt idx="21373">
                        <c:v>0.89395412995077683</c:v>
                      </c:pt>
                      <c:pt idx="21374">
                        <c:v>0.89398656405048582</c:v>
                      </c:pt>
                      <c:pt idx="21375">
                        <c:v>0.89401899630440795</c:v>
                      </c:pt>
                      <c:pt idx="21376">
                        <c:v>0.89405142671236348</c:v>
                      </c:pt>
                      <c:pt idx="21377">
                        <c:v>0.89408385527417278</c:v>
                      </c:pt>
                      <c:pt idx="21378">
                        <c:v>0.89411628198965631</c:v>
                      </c:pt>
                      <c:pt idx="21379">
                        <c:v>0.89414870685863468</c:v>
                      </c:pt>
                      <c:pt idx="21380">
                        <c:v>0.89418112988092791</c:v>
                      </c:pt>
                      <c:pt idx="21381">
                        <c:v>0.89421355105635603</c:v>
                      </c:pt>
                      <c:pt idx="21382">
                        <c:v>0.89424597038473908</c:v>
                      </c:pt>
                      <c:pt idx="21383">
                        <c:v>0.89427838786589753</c:v>
                      </c:pt>
                      <c:pt idx="21384">
                        <c:v>0.89431080349965075</c:v>
                      </c:pt>
                      <c:pt idx="21385">
                        <c:v>0.89434321728581923</c:v>
                      </c:pt>
                      <c:pt idx="21386">
                        <c:v>0.89437562922422231</c:v>
                      </c:pt>
                      <c:pt idx="21387">
                        <c:v>0.89440803931467949</c:v>
                      </c:pt>
                      <c:pt idx="21388">
                        <c:v>0.89444044755701102</c:v>
                      </c:pt>
                      <c:pt idx="21389">
                        <c:v>0.89447285395103626</c:v>
                      </c:pt>
                      <c:pt idx="21390">
                        <c:v>0.89450525849657425</c:v>
                      </c:pt>
                      <c:pt idx="21391">
                        <c:v>0.89453766119344491</c:v>
                      </c:pt>
                      <c:pt idx="21392">
                        <c:v>0.89457006204146727</c:v>
                      </c:pt>
                      <c:pt idx="21393">
                        <c:v>0.89460246104046126</c:v>
                      </c:pt>
                      <c:pt idx="21394">
                        <c:v>0.89463485819024513</c:v>
                      </c:pt>
                      <c:pt idx="21395">
                        <c:v>0.89466725349063891</c:v>
                      </c:pt>
                      <c:pt idx="21396">
                        <c:v>0.89469964694146098</c:v>
                      </c:pt>
                      <c:pt idx="21397">
                        <c:v>0.89473203854253047</c:v>
                      </c:pt>
                      <c:pt idx="21398">
                        <c:v>0.89476442829366643</c:v>
                      </c:pt>
                      <c:pt idx="21399">
                        <c:v>0.89479681619468765</c:v>
                      </c:pt>
                      <c:pt idx="21400">
                        <c:v>0.89482920224541274</c:v>
                      </c:pt>
                      <c:pt idx="21401">
                        <c:v>0.89486158644566061</c:v>
                      </c:pt>
                      <c:pt idx="21402">
                        <c:v>0.89489396879524941</c:v>
                      </c:pt>
                      <c:pt idx="21403">
                        <c:v>0.89492634929399817</c:v>
                      </c:pt>
                      <c:pt idx="21404">
                        <c:v>0.89495872794172515</c:v>
                      </c:pt>
                      <c:pt idx="21405">
                        <c:v>0.89499110473824861</c:v>
                      </c:pt>
                      <c:pt idx="21406">
                        <c:v>0.89502347968338747</c:v>
                      </c:pt>
                      <c:pt idx="21407">
                        <c:v>0.8950558527769592</c:v>
                      </c:pt>
                      <c:pt idx="21408">
                        <c:v>0.89508822401878174</c:v>
                      </c:pt>
                      <c:pt idx="21409">
                        <c:v>0.89512059340867411</c:v>
                      </c:pt>
                      <c:pt idx="21410">
                        <c:v>0.89515296094645402</c:v>
                      </c:pt>
                      <c:pt idx="21411">
                        <c:v>0.89518532663193906</c:v>
                      </c:pt>
                      <c:pt idx="21412">
                        <c:v>0.89521769046494726</c:v>
                      </c:pt>
                      <c:pt idx="21413">
                        <c:v>0.89525005244529654</c:v>
                      </c:pt>
                      <c:pt idx="21414">
                        <c:v>0.8952824125728045</c:v>
                      </c:pt>
                      <c:pt idx="21415">
                        <c:v>0.89531477084728872</c:v>
                      </c:pt>
                      <c:pt idx="21416">
                        <c:v>0.89534712726856636</c:v>
                      </c:pt>
                      <c:pt idx="21417">
                        <c:v>0.89537948183645599</c:v>
                      </c:pt>
                      <c:pt idx="21418">
                        <c:v>0.89541183455077411</c:v>
                      </c:pt>
                      <c:pt idx="21419">
                        <c:v>0.89544418541133852</c:v>
                      </c:pt>
                      <c:pt idx="21420">
                        <c:v>0.89547653441796571</c:v>
                      </c:pt>
                      <c:pt idx="21421">
                        <c:v>0.89550888157047415</c:v>
                      </c:pt>
                      <c:pt idx="21422">
                        <c:v>0.89554122686868021</c:v>
                      </c:pt>
                      <c:pt idx="21423">
                        <c:v>0.8955735703124007</c:v>
                      </c:pt>
                      <c:pt idx="21424">
                        <c:v>0.89560591190145278</c:v>
                      </c:pt>
                      <c:pt idx="21425">
                        <c:v>0.89563825163565336</c:v>
                      </c:pt>
                      <c:pt idx="21426">
                        <c:v>0.89567058951481948</c:v>
                      </c:pt>
                      <c:pt idx="21427">
                        <c:v>0.89570292553876818</c:v>
                      </c:pt>
                      <c:pt idx="21428">
                        <c:v>0.89573525970731493</c:v>
                      </c:pt>
                      <c:pt idx="21429">
                        <c:v>0.895767592020277</c:v>
                      </c:pt>
                      <c:pt idx="21430">
                        <c:v>0.89579992247747164</c:v>
                      </c:pt>
                      <c:pt idx="21431">
                        <c:v>0.89583225107871434</c:v>
                      </c:pt>
                      <c:pt idx="21432">
                        <c:v>0.89586457782382134</c:v>
                      </c:pt>
                      <c:pt idx="21433">
                        <c:v>0.89589690271260969</c:v>
                      </c:pt>
                      <c:pt idx="21434">
                        <c:v>0.89592922574489486</c:v>
                      </c:pt>
                      <c:pt idx="21435">
                        <c:v>0.8959615469204939</c:v>
                      </c:pt>
                      <c:pt idx="21436">
                        <c:v>0.89599386623922206</c:v>
                      </c:pt>
                      <c:pt idx="21437">
                        <c:v>0.89602618370089571</c:v>
                      </c:pt>
                      <c:pt idx="21438">
                        <c:v>0.89605849930533066</c:v>
                      </c:pt>
                      <c:pt idx="21439">
                        <c:v>0.89609081305234284</c:v>
                      </c:pt>
                      <c:pt idx="21440">
                        <c:v>0.89612312494174773</c:v>
                      </c:pt>
                      <c:pt idx="21441">
                        <c:v>0.89615543497336125</c:v>
                      </c:pt>
                      <c:pt idx="21442">
                        <c:v>0.89618774314699901</c:v>
                      </c:pt>
                      <c:pt idx="21443">
                        <c:v>0.89622004946247669</c:v>
                      </c:pt>
                      <c:pt idx="21444">
                        <c:v>0.89625235391960967</c:v>
                      </c:pt>
                      <c:pt idx="21445">
                        <c:v>0.89628465651821299</c:v>
                      </c:pt>
                      <c:pt idx="21446">
                        <c:v>0.89631695725810256</c:v>
                      </c:pt>
                      <c:pt idx="21447">
                        <c:v>0.89634925613909289</c:v>
                      </c:pt>
                      <c:pt idx="21448">
                        <c:v>0.89638155316100021</c:v>
                      </c:pt>
                      <c:pt idx="21449">
                        <c:v>0.89641384832363857</c:v>
                      </c:pt>
                      <c:pt idx="21450">
                        <c:v>0.89644614162682323</c:v>
                      </c:pt>
                      <c:pt idx="21451">
                        <c:v>0.89647843307036967</c:v>
                      </c:pt>
                      <c:pt idx="21452">
                        <c:v>0.89651072265409248</c:v>
                      </c:pt>
                      <c:pt idx="21453">
                        <c:v>0.89654301037780593</c:v>
                      </c:pt>
                      <c:pt idx="21454">
                        <c:v>0.89657529624132504</c:v>
                      </c:pt>
                      <c:pt idx="21455">
                        <c:v>0.8966075802444653</c:v>
                      </c:pt>
                      <c:pt idx="21456">
                        <c:v>0.89663986238703997</c:v>
                      </c:pt>
                      <c:pt idx="21457">
                        <c:v>0.89667214266886452</c:v>
                      </c:pt>
                      <c:pt idx="21458">
                        <c:v>0.89670442108975235</c:v>
                      </c:pt>
                      <c:pt idx="21459">
                        <c:v>0.89673669764951935</c:v>
                      </c:pt>
                      <c:pt idx="21460">
                        <c:v>0.89676897234797848</c:v>
                      </c:pt>
                      <c:pt idx="21461">
                        <c:v>0.89680124518494408</c:v>
                      </c:pt>
                      <c:pt idx="21462">
                        <c:v>0.89683351616023066</c:v>
                      </c:pt>
                      <c:pt idx="21463">
                        <c:v>0.89686578527365235</c:v>
                      </c:pt>
                      <c:pt idx="21464">
                        <c:v>0.89689805252502242</c:v>
                      </c:pt>
                      <c:pt idx="21465">
                        <c:v>0.89693031791415545</c:v>
                      </c:pt>
                      <c:pt idx="21466">
                        <c:v>0.89696258144086494</c:v>
                      </c:pt>
                      <c:pt idx="21467">
                        <c:v>0.8969948431049648</c:v>
                      </c:pt>
                      <c:pt idx="21468">
                        <c:v>0.89702710290626841</c:v>
                      </c:pt>
                      <c:pt idx="21469">
                        <c:v>0.8970593608445897</c:v>
                      </c:pt>
                      <c:pt idx="21470">
                        <c:v>0.89709161691974204</c:v>
                      </c:pt>
                      <c:pt idx="21471">
                        <c:v>0.89712387113153891</c:v>
                      </c:pt>
                      <c:pt idx="21472">
                        <c:v>0.89715612347979323</c:v>
                      </c:pt>
                      <c:pt idx="21473">
                        <c:v>0.89718837396431916</c:v>
                      </c:pt>
                      <c:pt idx="21474">
                        <c:v>0.89722062258492907</c:v>
                      </c:pt>
                      <c:pt idx="21475">
                        <c:v>0.89725286934143655</c:v>
                      </c:pt>
                      <c:pt idx="21476">
                        <c:v>0.89728511423365431</c:v>
                      </c:pt>
                      <c:pt idx="21477">
                        <c:v>0.89731735726139616</c:v>
                      </c:pt>
                      <c:pt idx="21478">
                        <c:v>0.89734959842447415</c:v>
                      </c:pt>
                      <c:pt idx="21479">
                        <c:v>0.89738183772270164</c:v>
                      </c:pt>
                      <c:pt idx="21480">
                        <c:v>0.89741407515589078</c:v>
                      </c:pt>
                      <c:pt idx="21481">
                        <c:v>0.89744631072385472</c:v>
                      </c:pt>
                      <c:pt idx="21482">
                        <c:v>0.89747854442640596</c:v>
                      </c:pt>
                      <c:pt idx="21483">
                        <c:v>0.89751077626335718</c:v>
                      </c:pt>
                      <c:pt idx="21484">
                        <c:v>0.89754300623452088</c:v>
                      </c:pt>
                      <c:pt idx="21485">
                        <c:v>0.89757523433970876</c:v>
                      </c:pt>
                      <c:pt idx="21486">
                        <c:v>0.89760746057873408</c:v>
                      </c:pt>
                      <c:pt idx="21487">
                        <c:v>0.89763968495140856</c:v>
                      </c:pt>
                      <c:pt idx="21488">
                        <c:v>0.89767190745754399</c:v>
                      </c:pt>
                      <c:pt idx="21489">
                        <c:v>0.89770412809695332</c:v>
                      </c:pt>
                      <c:pt idx="21490">
                        <c:v>0.8977363468694477</c:v>
                      </c:pt>
                      <c:pt idx="21491">
                        <c:v>0.89776856377483982</c:v>
                      </c:pt>
                      <c:pt idx="21492">
                        <c:v>0.89780077881294129</c:v>
                      </c:pt>
                      <c:pt idx="21493">
                        <c:v>0.8978329919835637</c:v>
                      </c:pt>
                      <c:pt idx="21494">
                        <c:v>0.8978652032865182</c:v>
                      </c:pt>
                      <c:pt idx="21495">
                        <c:v>0.89789741272161783</c:v>
                      </c:pt>
                      <c:pt idx="21496">
                        <c:v>0.89792962028867251</c:v>
                      </c:pt>
                      <c:pt idx="21497">
                        <c:v>0.89796182598749563</c:v>
                      </c:pt>
                      <c:pt idx="21498">
                        <c:v>0.897994029817897</c:v>
                      </c:pt>
                      <c:pt idx="21499">
                        <c:v>0.89802623177968832</c:v>
                      </c:pt>
                      <c:pt idx="21500">
                        <c:v>0.89805843187268097</c:v>
                      </c:pt>
                      <c:pt idx="21501">
                        <c:v>0.89809063009668566</c:v>
                      </c:pt>
                      <c:pt idx="21502">
                        <c:v>0.89812282645151476</c:v>
                      </c:pt>
                      <c:pt idx="21503">
                        <c:v>0.89815502093697819</c:v>
                      </c:pt>
                      <c:pt idx="21504">
                        <c:v>0.898187213552887</c:v>
                      </c:pt>
                      <c:pt idx="21505">
                        <c:v>0.89821940429905223</c:v>
                      </c:pt>
                      <c:pt idx="21506">
                        <c:v>0.89825159317528491</c:v>
                      </c:pt>
                      <c:pt idx="21507">
                        <c:v>0.89828378018139543</c:v>
                      </c:pt>
                      <c:pt idx="21508">
                        <c:v>0.89831596531719438</c:v>
                      </c:pt>
                      <c:pt idx="21509">
                        <c:v>0.89834814858249223</c:v>
                      </c:pt>
                      <c:pt idx="21510">
                        <c:v>0.89838032997710016</c:v>
                      </c:pt>
                      <c:pt idx="21511">
                        <c:v>0.89841250950082774</c:v>
                      </c:pt>
                      <c:pt idx="21512">
                        <c:v>0.89844468715348602</c:v>
                      </c:pt>
                      <c:pt idx="21513">
                        <c:v>0.8984768629348846</c:v>
                      </c:pt>
                      <c:pt idx="21514">
                        <c:v>0.8985090368448343</c:v>
                      </c:pt>
                      <c:pt idx="21515">
                        <c:v>0.89854120888314493</c:v>
                      </c:pt>
                      <c:pt idx="21516">
                        <c:v>0.89857337904962609</c:v>
                      </c:pt>
                      <c:pt idx="21517">
                        <c:v>0.89860554734408804</c:v>
                      </c:pt>
                      <c:pt idx="21518">
                        <c:v>0.89863771376634105</c:v>
                      </c:pt>
                      <c:pt idx="21519">
                        <c:v>0.89866987831619438</c:v>
                      </c:pt>
                      <c:pt idx="21520">
                        <c:v>0.89870204099345852</c:v>
                      </c:pt>
                      <c:pt idx="21521">
                        <c:v>0.89873420179794195</c:v>
                      </c:pt>
                      <c:pt idx="21522">
                        <c:v>0.89876636072945559</c:v>
                      </c:pt>
                      <c:pt idx="21523">
                        <c:v>0.89879851778780784</c:v>
                      </c:pt>
                      <c:pt idx="21524">
                        <c:v>0.89883067297280861</c:v>
                      </c:pt>
                      <c:pt idx="21525">
                        <c:v>0.89886282628426717</c:v>
                      </c:pt>
                      <c:pt idx="21526">
                        <c:v>0.89889497772199256</c:v>
                      </c:pt>
                      <c:pt idx="21527">
                        <c:v>0.89892712728579438</c:v>
                      </c:pt>
                      <c:pt idx="21528">
                        <c:v>0.898959274975482</c:v>
                      </c:pt>
                      <c:pt idx="21529">
                        <c:v>0.89899142079086325</c:v>
                      </c:pt>
                      <c:pt idx="21530">
                        <c:v>0.89902356473174816</c:v>
                      </c:pt>
                      <c:pt idx="21531">
                        <c:v>0.89905570679794511</c:v>
                      </c:pt>
                      <c:pt idx="21532">
                        <c:v>0.89908784698926403</c:v>
                      </c:pt>
                      <c:pt idx="21533">
                        <c:v>0.89911998530551174</c:v>
                      </c:pt>
                      <c:pt idx="21534">
                        <c:v>0.89915212174649806</c:v>
                      </c:pt>
                      <c:pt idx="21535">
                        <c:v>0.89918425631203169</c:v>
                      </c:pt>
                      <c:pt idx="21536">
                        <c:v>0.89921638900192069</c:v>
                      </c:pt>
                      <c:pt idx="21537">
                        <c:v>0.89924851981597387</c:v>
                      </c:pt>
                      <c:pt idx="21538">
                        <c:v>0.89928064875399927</c:v>
                      </c:pt>
                      <c:pt idx="21539">
                        <c:v>0.89931277581580527</c:v>
                      </c:pt>
                      <c:pt idx="21540">
                        <c:v>0.89934490100120001</c:v>
                      </c:pt>
                      <c:pt idx="21541">
                        <c:v>0.89937702430999178</c:v>
                      </c:pt>
                      <c:pt idx="21542">
                        <c:v>0.89940914574198827</c:v>
                      </c:pt>
                      <c:pt idx="21543">
                        <c:v>0.89944126529699819</c:v>
                      </c:pt>
                      <c:pt idx="21544">
                        <c:v>0.89947338297482904</c:v>
                      </c:pt>
                      <c:pt idx="21545">
                        <c:v>0.89950549877528807</c:v>
                      </c:pt>
                      <c:pt idx="21546">
                        <c:v>0.89953761269818377</c:v>
                      </c:pt>
                      <c:pt idx="21547">
                        <c:v>0.89956972474332331</c:v>
                      </c:pt>
                      <c:pt idx="21548">
                        <c:v>0.8996018349105146</c:v>
                      </c:pt>
                      <c:pt idx="21549">
                        <c:v>0.89963394319956536</c:v>
                      </c:pt>
                      <c:pt idx="21550">
                        <c:v>0.89966604961028229</c:v>
                      </c:pt>
                      <c:pt idx="21551">
                        <c:v>0.89969815414247345</c:v>
                      </c:pt>
                      <c:pt idx="21552">
                        <c:v>0.89973025679594554</c:v>
                      </c:pt>
                      <c:pt idx="21553">
                        <c:v>0.8997623575705066</c:v>
                      </c:pt>
                      <c:pt idx="21554">
                        <c:v>0.89979445646596279</c:v>
                      </c:pt>
                      <c:pt idx="21555">
                        <c:v>0.89982655348212193</c:v>
                      </c:pt>
                      <c:pt idx="21556">
                        <c:v>0.89985864861879072</c:v>
                      </c:pt>
                      <c:pt idx="21557">
                        <c:v>0.899890741875776</c:v>
                      </c:pt>
                      <c:pt idx="21558">
                        <c:v>0.89992283325288447</c:v>
                      </c:pt>
                      <c:pt idx="21559">
                        <c:v>0.89995492274992317</c:v>
                      </c:pt>
                      <c:pt idx="21560">
                        <c:v>0.89998701036669826</c:v>
                      </c:pt>
                      <c:pt idx="21561">
                        <c:v>0.90001909610301711</c:v>
                      </c:pt>
                      <c:pt idx="21562">
                        <c:v>0.90005117995868578</c:v>
                      </c:pt>
                      <c:pt idx="21563">
                        <c:v>0.90008326193351085</c:v>
                      </c:pt>
                      <c:pt idx="21564">
                        <c:v>0.90011534202729804</c:v>
                      </c:pt>
                      <c:pt idx="21565">
                        <c:v>0.90014742023985472</c:v>
                      </c:pt>
                      <c:pt idx="21566">
                        <c:v>0.90017949657098628</c:v>
                      </c:pt>
                      <c:pt idx="21567">
                        <c:v>0.90021157102049931</c:v>
                      </c:pt>
                      <c:pt idx="21568">
                        <c:v>0.90024364358819942</c:v>
                      </c:pt>
                      <c:pt idx="21569">
                        <c:v>0.90027571427389297</c:v>
                      </c:pt>
                      <c:pt idx="21570">
                        <c:v>0.90030778307738601</c:v>
                      </c:pt>
                      <c:pt idx="21571">
                        <c:v>0.90033984999848393</c:v>
                      </c:pt>
                      <c:pt idx="21572">
                        <c:v>0.90037191503699243</c:v>
                      </c:pt>
                      <c:pt idx="21573">
                        <c:v>0.90040397819271734</c:v>
                      </c:pt>
                      <c:pt idx="21574">
                        <c:v>0.90043603946546458</c:v>
                      </c:pt>
                      <c:pt idx="21575">
                        <c:v>0.90046809885503931</c:v>
                      </c:pt>
                      <c:pt idx="21576">
                        <c:v>0.90050015636124692</c:v>
                      </c:pt>
                      <c:pt idx="21577">
                        <c:v>0.9005322119838931</c:v>
                      </c:pt>
                      <c:pt idx="21578">
                        <c:v>0.90056426572278325</c:v>
                      </c:pt>
                      <c:pt idx="21579">
                        <c:v>0.90059631757772196</c:v>
                      </c:pt>
                      <c:pt idx="21580">
                        <c:v>0.90062836754851483</c:v>
                      </c:pt>
                      <c:pt idx="21581">
                        <c:v>0.90066041563496635</c:v>
                      </c:pt>
                      <c:pt idx="21582">
                        <c:v>0.9006924618368819</c:v>
                      </c:pt>
                      <c:pt idx="21583">
                        <c:v>0.90072450615406685</c:v>
                      </c:pt>
                      <c:pt idx="21584">
                        <c:v>0.90075654858632548</c:v>
                      </c:pt>
                      <c:pt idx="21585">
                        <c:v>0.90078858913346216</c:v>
                      </c:pt>
                      <c:pt idx="21586">
                        <c:v>0.90082062779528238</c:v>
                      </c:pt>
                      <c:pt idx="21587">
                        <c:v>0.90085266457159052</c:v>
                      </c:pt>
                      <c:pt idx="21588">
                        <c:v>0.90088469946219052</c:v>
                      </c:pt>
                      <c:pt idx="21589">
                        <c:v>0.9009167324668873</c:v>
                      </c:pt>
                      <c:pt idx="21590">
                        <c:v>0.90094876358548548</c:v>
                      </c:pt>
                      <c:pt idx="21591">
                        <c:v>0.90098079281778864</c:v>
                      </c:pt>
                      <c:pt idx="21592">
                        <c:v>0.90101282016360174</c:v>
                      </c:pt>
                      <c:pt idx="21593">
                        <c:v>0.90104484562272857</c:v>
                      </c:pt>
                      <c:pt idx="21594">
                        <c:v>0.90107686919497243</c:v>
                      </c:pt>
                      <c:pt idx="21595">
                        <c:v>0.90110889088013923</c:v>
                      </c:pt>
                      <c:pt idx="21596">
                        <c:v>0.90114091067803048</c:v>
                      </c:pt>
                      <c:pt idx="21597">
                        <c:v>0.90117292858845144</c:v>
                      </c:pt>
                      <c:pt idx="21598">
                        <c:v>0.90120494461120615</c:v>
                      </c:pt>
                      <c:pt idx="21599">
                        <c:v>0.90123695874609744</c:v>
                      </c:pt>
                      <c:pt idx="21600">
                        <c:v>0.90126897099292913</c:v>
                      </c:pt>
                      <c:pt idx="21601">
                        <c:v>0.9013009813515046</c:v>
                      </c:pt>
                      <c:pt idx="21602">
                        <c:v>0.90133298982162702</c:v>
                      </c:pt>
                      <c:pt idx="21603">
                        <c:v>0.90136499640310097</c:v>
                      </c:pt>
                      <c:pt idx="21604">
                        <c:v>0.90139700109572896</c:v>
                      </c:pt>
                      <c:pt idx="21605">
                        <c:v>0.90142900389931357</c:v>
                      </c:pt>
                      <c:pt idx="21606">
                        <c:v>0.90146100481365876</c:v>
                      </c:pt>
                      <c:pt idx="21607">
                        <c:v>0.90149300383856756</c:v>
                      </c:pt>
                      <c:pt idx="21608">
                        <c:v>0.90152500097384269</c:v>
                      </c:pt>
                      <c:pt idx="21609">
                        <c:v>0.90155699621928653</c:v>
                      </c:pt>
                      <c:pt idx="21610">
                        <c:v>0.90158898957470279</c:v>
                      </c:pt>
                      <c:pt idx="21611">
                        <c:v>0.90162098103989408</c:v>
                      </c:pt>
                      <c:pt idx="21612">
                        <c:v>0.90165297061466265</c:v>
                      </c:pt>
                      <c:pt idx="21613">
                        <c:v>0.90168495829881135</c:v>
                      </c:pt>
                      <c:pt idx="21614">
                        <c:v>0.90171694409214209</c:v>
                      </c:pt>
                      <c:pt idx="21615">
                        <c:v>0.90174892799445827</c:v>
                      </c:pt>
                      <c:pt idx="21616">
                        <c:v>0.9017809100055616</c:v>
                      </c:pt>
                      <c:pt idx="21617">
                        <c:v>0.90181289012525467</c:v>
                      </c:pt>
                      <c:pt idx="21618">
                        <c:v>0.9018448683533391</c:v>
                      </c:pt>
                      <c:pt idx="21619">
                        <c:v>0.90187684468961804</c:v>
                      </c:pt>
                      <c:pt idx="21620">
                        <c:v>0.90190881913389243</c:v>
                      </c:pt>
                      <c:pt idx="21621">
                        <c:v>0.90194079168596475</c:v>
                      </c:pt>
                      <c:pt idx="21622">
                        <c:v>0.90197276234563672</c:v>
                      </c:pt>
                      <c:pt idx="21623">
                        <c:v>0.90200473111271084</c:v>
                      </c:pt>
                      <c:pt idx="21624">
                        <c:v>0.90203669798698782</c:v>
                      </c:pt>
                      <c:pt idx="21625">
                        <c:v>0.90206866296827015</c:v>
                      </c:pt>
                      <c:pt idx="21626">
                        <c:v>0.90210062605635843</c:v>
                      </c:pt>
                      <c:pt idx="21627">
                        <c:v>0.90213258725105472</c:v>
                      </c:pt>
                      <c:pt idx="21628">
                        <c:v>0.90216454655216083</c:v>
                      </c:pt>
                      <c:pt idx="21629">
                        <c:v>0.90219650395947804</c:v>
                      </c:pt>
                      <c:pt idx="21630">
                        <c:v>0.9022284594728065</c:v>
                      </c:pt>
                      <c:pt idx="21631">
                        <c:v>0.90226041309194827</c:v>
                      </c:pt>
                      <c:pt idx="21632">
                        <c:v>0.90229236481670483</c:v>
                      </c:pt>
                      <c:pt idx="21633">
                        <c:v>0.90232431464687657</c:v>
                      </c:pt>
                      <c:pt idx="21634">
                        <c:v>0.90235626258226453</c:v>
                      </c:pt>
                      <c:pt idx="21635">
                        <c:v>0.90238820862266955</c:v>
                      </c:pt>
                      <c:pt idx="21636">
                        <c:v>0.90242015276789289</c:v>
                      </c:pt>
                      <c:pt idx="21637">
                        <c:v>0.90245209501773438</c:v>
                      </c:pt>
                      <c:pt idx="21638">
                        <c:v>0.90248403537199573</c:v>
                      </c:pt>
                      <c:pt idx="21639">
                        <c:v>0.90251597383047688</c:v>
                      </c:pt>
                      <c:pt idx="21640">
                        <c:v>0.9025479103929781</c:v>
                      </c:pt>
                      <c:pt idx="21641">
                        <c:v>0.90257984505929989</c:v>
                      </c:pt>
                      <c:pt idx="21642">
                        <c:v>0.90261177782924329</c:v>
                      </c:pt>
                      <c:pt idx="21643">
                        <c:v>0.90264370870260802</c:v>
                      </c:pt>
                      <c:pt idx="21644">
                        <c:v>0.90267563767919345</c:v>
                      </c:pt>
                      <c:pt idx="21645">
                        <c:v>0.90270756475880121</c:v>
                      </c:pt>
                      <c:pt idx="21646">
                        <c:v>0.90273948994123054</c:v>
                      </c:pt>
                      <c:pt idx="21647">
                        <c:v>0.90277141322628152</c:v>
                      </c:pt>
                      <c:pt idx="21648">
                        <c:v>0.90280333461375373</c:v>
                      </c:pt>
                      <c:pt idx="21649">
                        <c:v>0.902835254103447</c:v>
                      </c:pt>
                      <c:pt idx="21650">
                        <c:v>0.9028671716951614</c:v>
                      </c:pt>
                      <c:pt idx="21651">
                        <c:v>0.90289908738869629</c:v>
                      </c:pt>
                      <c:pt idx="21652">
                        <c:v>0.90293100118385083</c:v>
                      </c:pt>
                      <c:pt idx="21653">
                        <c:v>0.90296291308042531</c:v>
                      </c:pt>
                      <c:pt idx="21654">
                        <c:v>0.90299482307821866</c:v>
                      </c:pt>
                      <c:pt idx="21655">
                        <c:v>0.90302673117703036</c:v>
                      </c:pt>
                      <c:pt idx="21656">
                        <c:v>0.90305863737665915</c:v>
                      </c:pt>
                      <c:pt idx="21657">
                        <c:v>0.90309054167690461</c:v>
                      </c:pt>
                      <c:pt idx="21658">
                        <c:v>0.90312244407756603</c:v>
                      </c:pt>
                      <c:pt idx="21659">
                        <c:v>0.9031543445784419</c:v>
                      </c:pt>
                      <c:pt idx="21660">
                        <c:v>0.9031862431793316</c:v>
                      </c:pt>
                      <c:pt idx="21661">
                        <c:v>0.90321813988003319</c:v>
                      </c:pt>
                      <c:pt idx="21662">
                        <c:v>0.90325003468034648</c:v>
                      </c:pt>
                      <c:pt idx="21663">
                        <c:v>0.90328192758006998</c:v>
                      </c:pt>
                      <c:pt idx="21664">
                        <c:v>0.90331381857900139</c:v>
                      </c:pt>
                      <c:pt idx="21665">
                        <c:v>0.90334570767694</c:v>
                      </c:pt>
                      <c:pt idx="21666">
                        <c:v>0.90337759487368396</c:v>
                      </c:pt>
                      <c:pt idx="21667">
                        <c:v>0.90340948016903211</c:v>
                      </c:pt>
                      <c:pt idx="21668">
                        <c:v>0.90344136356278226</c:v>
                      </c:pt>
                      <c:pt idx="21669">
                        <c:v>0.90347324505473248</c:v>
                      </c:pt>
                      <c:pt idx="21670">
                        <c:v>0.9035051246446818</c:v>
                      </c:pt>
                      <c:pt idx="21671">
                        <c:v>0.90353700233242729</c:v>
                      </c:pt>
                      <c:pt idx="21672">
                        <c:v>0.90356887811776743</c:v>
                      </c:pt>
                      <c:pt idx="21673">
                        <c:v>0.90360075200049961</c:v>
                      </c:pt>
                      <c:pt idx="21674">
                        <c:v>0.90363262398042232</c:v>
                      </c:pt>
                      <c:pt idx="21675">
                        <c:v>0.90366449405733362</c:v>
                      </c:pt>
                      <c:pt idx="21676">
                        <c:v>0.90369636223103</c:v>
                      </c:pt>
                      <c:pt idx="21677">
                        <c:v>0.90372822850130929</c:v>
                      </c:pt>
                      <c:pt idx="21678">
                        <c:v>0.90376009286796954</c:v>
                      </c:pt>
                      <c:pt idx="21679">
                        <c:v>0.90379195533080869</c:v>
                      </c:pt>
                      <c:pt idx="21680">
                        <c:v>0.90382381588962313</c:v>
                      </c:pt>
                      <c:pt idx="21681">
                        <c:v>0.90385567454421001</c:v>
                      </c:pt>
                      <c:pt idx="21682">
                        <c:v>0.90388753129436694</c:v>
                      </c:pt>
                      <c:pt idx="21683">
                        <c:v>0.90391938613989109</c:v>
                      </c:pt>
                      <c:pt idx="21684">
                        <c:v>0.90395123908057984</c:v>
                      </c:pt>
                      <c:pt idx="21685">
                        <c:v>0.90398309011622902</c:v>
                      </c:pt>
                      <c:pt idx="21686">
                        <c:v>0.90401493924663645</c:v>
                      </c:pt>
                      <c:pt idx="21687">
                        <c:v>0.90404678647159908</c:v>
                      </c:pt>
                      <c:pt idx="21688">
                        <c:v>0.90407863179091275</c:v>
                      </c:pt>
                      <c:pt idx="21689">
                        <c:v>0.90411047520437504</c:v>
                      </c:pt>
                      <c:pt idx="21690">
                        <c:v>0.90414231671178158</c:v>
                      </c:pt>
                      <c:pt idx="21691">
                        <c:v>0.90417415631292963</c:v>
                      </c:pt>
                      <c:pt idx="21692">
                        <c:v>0.90420599400761503</c:v>
                      </c:pt>
                      <c:pt idx="21693">
                        <c:v>0.90423782979563472</c:v>
                      </c:pt>
                      <c:pt idx="21694">
                        <c:v>0.90426966367678463</c:v>
                      </c:pt>
                      <c:pt idx="21695">
                        <c:v>0.9043014956508606</c:v>
                      </c:pt>
                      <c:pt idx="21696">
                        <c:v>0.90433332571765934</c:v>
                      </c:pt>
                      <c:pt idx="21697">
                        <c:v>0.9043651538769768</c:v>
                      </c:pt>
                      <c:pt idx="21698">
                        <c:v>0.90439698012860825</c:v>
                      </c:pt>
                      <c:pt idx="21699">
                        <c:v>0.90442880447235019</c:v>
                      </c:pt>
                      <c:pt idx="21700">
                        <c:v>0.90446062690799822</c:v>
                      </c:pt>
                      <c:pt idx="21701">
                        <c:v>0.90449244743534807</c:v>
                      </c:pt>
                      <c:pt idx="21702">
                        <c:v>0.904524266054195</c:v>
                      </c:pt>
                      <c:pt idx="21703">
                        <c:v>0.90455608276433508</c:v>
                      </c:pt>
                      <c:pt idx="21704">
                        <c:v>0.90458789756556313</c:v>
                      </c:pt>
                      <c:pt idx="21705">
                        <c:v>0.90461971045767575</c:v>
                      </c:pt>
                      <c:pt idx="21706">
                        <c:v>0.9046515214404669</c:v>
                      </c:pt>
                      <c:pt idx="21707">
                        <c:v>0.90468333051373262</c:v>
                      </c:pt>
                      <c:pt idx="21708">
                        <c:v>0.90471513767726719</c:v>
                      </c:pt>
                      <c:pt idx="21709">
                        <c:v>0.90474694293086688</c:v>
                      </c:pt>
                      <c:pt idx="21710">
                        <c:v>0.90477874627432586</c:v>
                      </c:pt>
                      <c:pt idx="21711">
                        <c:v>0.90481054770743941</c:v>
                      </c:pt>
                      <c:pt idx="21712">
                        <c:v>0.90484234723000201</c:v>
                      </c:pt>
                      <c:pt idx="21713">
                        <c:v>0.90487414484180873</c:v>
                      </c:pt>
                      <c:pt idx="21714">
                        <c:v>0.90490594054265394</c:v>
                      </c:pt>
                      <c:pt idx="21715">
                        <c:v>0.9049377343323326</c:v>
                      </c:pt>
                      <c:pt idx="21716">
                        <c:v>0.9049695262106392</c:v>
                      </c:pt>
                      <c:pt idx="21717">
                        <c:v>0.90500131617736745</c:v>
                      </c:pt>
                      <c:pt idx="21718">
                        <c:v>0.90503310423231265</c:v>
                      </c:pt>
                      <c:pt idx="21719">
                        <c:v>0.90506489037526883</c:v>
                      </c:pt>
                      <c:pt idx="21720">
                        <c:v>0.90509667460602927</c:v>
                      </c:pt>
                      <c:pt idx="21721">
                        <c:v>0.9051284569243897</c:v>
                      </c:pt>
                      <c:pt idx="21722">
                        <c:v>0.90516023733014261</c:v>
                      </c:pt>
                      <c:pt idx="21723">
                        <c:v>0.90519201582308373</c:v>
                      </c:pt>
                      <c:pt idx="21724">
                        <c:v>0.90522379240300477</c:v>
                      </c:pt>
                      <c:pt idx="21725">
                        <c:v>0.90525556706970134</c:v>
                      </c:pt>
                      <c:pt idx="21726">
                        <c:v>0.90528733982296594</c:v>
                      </c:pt>
                      <c:pt idx="21727">
                        <c:v>0.9053191106625933</c:v>
                      </c:pt>
                      <c:pt idx="21728">
                        <c:v>0.90535087958837601</c:v>
                      </c:pt>
                      <c:pt idx="21729">
                        <c:v>0.90538264660010792</c:v>
                      </c:pt>
                      <c:pt idx="21730">
                        <c:v>0.90541441169758285</c:v>
                      </c:pt>
                      <c:pt idx="21731">
                        <c:v>0.90544617488059354</c:v>
                      </c:pt>
                      <c:pt idx="21732">
                        <c:v>0.9054779361489329</c:v>
                      </c:pt>
                      <c:pt idx="21733">
                        <c:v>0.90550969550239546</c:v>
                      </c:pt>
                      <c:pt idx="21734">
                        <c:v>0.90554145294077304</c:v>
                      </c:pt>
                      <c:pt idx="21735">
                        <c:v>0.90557320846385947</c:v>
                      </c:pt>
                      <c:pt idx="21736">
                        <c:v>0.90560496207144725</c:v>
                      </c:pt>
                      <c:pt idx="21737">
                        <c:v>0.90563671376332899</c:v>
                      </c:pt>
                      <c:pt idx="21738">
                        <c:v>0.90566846353929764</c:v>
                      </c:pt>
                      <c:pt idx="21739">
                        <c:v>0.90570021139914647</c:v>
                      </c:pt>
                      <c:pt idx="21740">
                        <c:v>0.90573195734266743</c:v>
                      </c:pt>
                      <c:pt idx="21741">
                        <c:v>0.90576370136965323</c:v>
                      </c:pt>
                      <c:pt idx="21742">
                        <c:v>0.90579544347989616</c:v>
                      </c:pt>
                      <c:pt idx="21743">
                        <c:v>0.90582718367318904</c:v>
                      </c:pt>
                      <c:pt idx="21744">
                        <c:v>0.90585892194932405</c:v>
                      </c:pt>
                      <c:pt idx="21745">
                        <c:v>0.9058906583080929</c:v>
                      </c:pt>
                      <c:pt idx="21746">
                        <c:v>0.9059223927492881</c:v>
                      </c:pt>
                      <c:pt idx="21747">
                        <c:v>0.90595412527270192</c:v>
                      </c:pt>
                      <c:pt idx="21748">
                        <c:v>0.90598585587812586</c:v>
                      </c:pt>
                      <c:pt idx="21749">
                        <c:v>0.90601758456535197</c:v>
                      </c:pt>
                      <c:pt idx="21750">
                        <c:v>0.90604931133417255</c:v>
                      </c:pt>
                      <c:pt idx="21751">
                        <c:v>0.90608103618437863</c:v>
                      </c:pt>
                      <c:pt idx="21752">
                        <c:v>0.90611275911576239</c:v>
                      </c:pt>
                      <c:pt idx="21753">
                        <c:v>0.90614448012811488</c:v>
                      </c:pt>
                      <c:pt idx="21754">
                        <c:v>0.90617619922122772</c:v>
                      </c:pt>
                      <c:pt idx="21755">
                        <c:v>0.90620791639489306</c:v>
                      </c:pt>
                      <c:pt idx="21756">
                        <c:v>0.9062396316489012</c:v>
                      </c:pt>
                      <c:pt idx="21757">
                        <c:v>0.90627134498304418</c:v>
                      </c:pt>
                      <c:pt idx="21758">
                        <c:v>0.90630305639711251</c:v>
                      </c:pt>
                      <c:pt idx="21759">
                        <c:v>0.90633476589089801</c:v>
                      </c:pt>
                      <c:pt idx="21760">
                        <c:v>0.90636647346419152</c:v>
                      </c:pt>
                      <c:pt idx="21761">
                        <c:v>0.90639817911678311</c:v>
                      </c:pt>
                      <c:pt idx="21762">
                        <c:v>0.90642988284846493</c:v>
                      </c:pt>
                      <c:pt idx="21763">
                        <c:v>0.90646158465902693</c:v>
                      </c:pt>
                      <c:pt idx="21764">
                        <c:v>0.90649328454826006</c:v>
                      </c:pt>
                      <c:pt idx="21765">
                        <c:v>0.90652498251595504</c:v>
                      </c:pt>
                      <c:pt idx="21766">
                        <c:v>0.90655667856190192</c:v>
                      </c:pt>
                      <c:pt idx="21767">
                        <c:v>0.90658837268589187</c:v>
                      </c:pt>
                      <c:pt idx="21768">
                        <c:v>0.90662006488771485</c:v>
                      </c:pt>
                      <c:pt idx="21769">
                        <c:v>0.90665175516716134</c:v>
                      </c:pt>
                      <c:pt idx="21770">
                        <c:v>0.90668344352402119</c:v>
                      </c:pt>
                      <c:pt idx="21771">
                        <c:v>0.90671512995808512</c:v>
                      </c:pt>
                      <c:pt idx="21772">
                        <c:v>0.90674681446914263</c:v>
                      </c:pt>
                      <c:pt idx="21773">
                        <c:v>0.90677849705698377</c:v>
                      </c:pt>
                      <c:pt idx="21774">
                        <c:v>0.90681017772139882</c:v>
                      </c:pt>
                      <c:pt idx="21775">
                        <c:v>0.90684185646217774</c:v>
                      </c:pt>
                      <c:pt idx="21776">
                        <c:v>0.90687353327910969</c:v>
                      </c:pt>
                      <c:pt idx="21777">
                        <c:v>0.90690520817198428</c:v>
                      </c:pt>
                      <c:pt idx="21778">
                        <c:v>0.90693688114059123</c:v>
                      </c:pt>
                      <c:pt idx="21779">
                        <c:v>0.90696855218472061</c:v>
                      </c:pt>
                      <c:pt idx="21780">
                        <c:v>0.90700022130416147</c:v>
                      </c:pt>
                      <c:pt idx="21781">
                        <c:v>0.90703188849870298</c:v>
                      </c:pt>
                      <c:pt idx="21782">
                        <c:v>0.9070635537681343</c:v>
                      </c:pt>
                      <c:pt idx="21783">
                        <c:v>0.90709521711224506</c:v>
                      </c:pt>
                      <c:pt idx="21784">
                        <c:v>0.90712687853082385</c:v>
                      </c:pt>
                      <c:pt idx="21785">
                        <c:v>0.90715853802366009</c:v>
                      </c:pt>
                      <c:pt idx="21786">
                        <c:v>0.90719019559054259</c:v>
                      </c:pt>
                      <c:pt idx="21787">
                        <c:v>0.90722185123126031</c:v>
                      </c:pt>
                      <c:pt idx="21788">
                        <c:v>0.90725350494560186</c:v>
                      </c:pt>
                      <c:pt idx="21789">
                        <c:v>0.90728515673335575</c:v>
                      </c:pt>
                      <c:pt idx="21790">
                        <c:v>0.90731680659431146</c:v>
                      </c:pt>
                      <c:pt idx="21791">
                        <c:v>0.9073484545282563</c:v>
                      </c:pt>
                      <c:pt idx="21792">
                        <c:v>0.90738010053497964</c:v>
                      </c:pt>
                      <c:pt idx="21793">
                        <c:v>0.90741174461426921</c:v>
                      </c:pt>
                      <c:pt idx="21794">
                        <c:v>0.90744338676591429</c:v>
                      </c:pt>
                      <c:pt idx="21795">
                        <c:v>0.90747502698970184</c:v>
                      </c:pt>
                      <c:pt idx="21796">
                        <c:v>0.90750666528542101</c:v>
                      </c:pt>
                      <c:pt idx="21797">
                        <c:v>0.90753830165285909</c:v>
                      </c:pt>
                      <c:pt idx="21798">
                        <c:v>0.90756993609180459</c:v>
                      </c:pt>
                      <c:pt idx="21799">
                        <c:v>0.90760156860204577</c:v>
                      </c:pt>
                      <c:pt idx="21800">
                        <c:v>0.90763319918336927</c:v>
                      </c:pt>
                      <c:pt idx="21801">
                        <c:v>0.90766482783556357</c:v>
                      </c:pt>
                      <c:pt idx="21802">
                        <c:v>0.90769645455841641</c:v>
                      </c:pt>
                      <c:pt idx="21803">
                        <c:v>0.90772807935171496</c:v>
                      </c:pt>
                      <c:pt idx="21804">
                        <c:v>0.90775970221524693</c:v>
                      </c:pt>
                      <c:pt idx="21805">
                        <c:v>0.90779132314880007</c:v>
                      </c:pt>
                      <c:pt idx="21806">
                        <c:v>0.90782294215216142</c:v>
                      </c:pt>
                      <c:pt idx="21807">
                        <c:v>0.90785455922511793</c:v>
                      </c:pt>
                      <c:pt idx="21808">
                        <c:v>0.90788617436745667</c:v>
                      </c:pt>
                      <c:pt idx="21809">
                        <c:v>0.9079177875789658</c:v>
                      </c:pt>
                      <c:pt idx="21810">
                        <c:v>0.90794939885943127</c:v>
                      </c:pt>
                      <c:pt idx="21811">
                        <c:v>0.90798100820864058</c:v>
                      </c:pt>
                      <c:pt idx="21812">
                        <c:v>0.90801261562638014</c:v>
                      </c:pt>
                      <c:pt idx="21813">
                        <c:v>0.90804422111243677</c:v>
                      </c:pt>
                      <c:pt idx="21814">
                        <c:v>0.90807582466659764</c:v>
                      </c:pt>
                      <c:pt idx="21815">
                        <c:v>0.90810742628864904</c:v>
                      </c:pt>
                      <c:pt idx="21816">
                        <c:v>0.90813902597837737</c:v>
                      </c:pt>
                      <c:pt idx="21817">
                        <c:v>0.90817062373556934</c:v>
                      </c:pt>
                      <c:pt idx="21818">
                        <c:v>0.9082022195600109</c:v>
                      </c:pt>
                      <c:pt idx="21819">
                        <c:v>0.90823381345148879</c:v>
                      </c:pt>
                      <c:pt idx="21820">
                        <c:v>0.90826540540978951</c:v>
                      </c:pt>
                      <c:pt idx="21821">
                        <c:v>0.90829699543469777</c:v>
                      </c:pt>
                      <c:pt idx="21822">
                        <c:v>0.90832858352600121</c:v>
                      </c:pt>
                      <c:pt idx="21823">
                        <c:v>0.90836016968348499</c:v>
                      </c:pt>
                      <c:pt idx="21824">
                        <c:v>0.9083917539069355</c:v>
                      </c:pt>
                      <c:pt idx="21825">
                        <c:v>0.90842333619613758</c:v>
                      </c:pt>
                      <c:pt idx="21826">
                        <c:v>0.90845491655087773</c:v>
                      </c:pt>
                      <c:pt idx="21827">
                        <c:v>0.90848649497094114</c:v>
                      </c:pt>
                      <c:pt idx="21828">
                        <c:v>0.90851807145611452</c:v>
                      </c:pt>
                      <c:pt idx="21829">
                        <c:v>0.9085496460061816</c:v>
                      </c:pt>
                      <c:pt idx="21830">
                        <c:v>0.90858121862092922</c:v>
                      </c:pt>
                      <c:pt idx="21831">
                        <c:v>0.908612789300142</c:v>
                      </c:pt>
                      <c:pt idx="21832">
                        <c:v>0.90864435804360488</c:v>
                      </c:pt>
                      <c:pt idx="21833">
                        <c:v>0.9086759248511036</c:v>
                      </c:pt>
                      <c:pt idx="21834">
                        <c:v>0.9087074897224231</c:v>
                      </c:pt>
                      <c:pt idx="21835">
                        <c:v>0.90873905265734845</c:v>
                      </c:pt>
                      <c:pt idx="21836">
                        <c:v>0.90877061365566469</c:v>
                      </c:pt>
                      <c:pt idx="21837">
                        <c:v>0.9088021727171558</c:v>
                      </c:pt>
                      <c:pt idx="21838">
                        <c:v>0.90883372984160782</c:v>
                      </c:pt>
                      <c:pt idx="21839">
                        <c:v>0.90886528502880415</c:v>
                      </c:pt>
                      <c:pt idx="21840">
                        <c:v>0.90889683827853029</c:v>
                      </c:pt>
                      <c:pt idx="21841">
                        <c:v>0.90892838959056999</c:v>
                      </c:pt>
                      <c:pt idx="21842">
                        <c:v>0.90895993896470839</c:v>
                      </c:pt>
                      <c:pt idx="21843">
                        <c:v>0.90899148640072958</c:v>
                      </c:pt>
                      <c:pt idx="21844">
                        <c:v>0.90902303189841749</c:v>
                      </c:pt>
                      <c:pt idx="21845">
                        <c:v>0.90905457545755686</c:v>
                      </c:pt>
                      <c:pt idx="21846">
                        <c:v>0.90908611707793152</c:v>
                      </c:pt>
                      <c:pt idx="21847">
                        <c:v>0.90911765675932565</c:v>
                      </c:pt>
                      <c:pt idx="21848">
                        <c:v>0.90914919450152287</c:v>
                      </c:pt>
                      <c:pt idx="21849">
                        <c:v>0.90918073030430702</c:v>
                      </c:pt>
                      <c:pt idx="21850">
                        <c:v>0.90921226416746204</c:v>
                      </c:pt>
                      <c:pt idx="21851">
                        <c:v>0.90924379609077188</c:v>
                      </c:pt>
                      <c:pt idx="21852">
                        <c:v>0.90927532607402006</c:v>
                      </c:pt>
                      <c:pt idx="21853">
                        <c:v>0.90930685411698997</c:v>
                      </c:pt>
                      <c:pt idx="21854">
                        <c:v>0.90933838021946456</c:v>
                      </c:pt>
                      <c:pt idx="21855">
                        <c:v>0.90936990438122822</c:v>
                      </c:pt>
                      <c:pt idx="21856">
                        <c:v>0.90940142660206369</c:v>
                      </c:pt>
                      <c:pt idx="21857">
                        <c:v>0.90943294688175391</c:v>
                      </c:pt>
                      <c:pt idx="21858">
                        <c:v>0.9094644652200824</c:v>
                      </c:pt>
                      <c:pt idx="21859">
                        <c:v>0.90949598161683198</c:v>
                      </c:pt>
                      <c:pt idx="21860">
                        <c:v>0.90952749607178618</c:v>
                      </c:pt>
                      <c:pt idx="21861">
                        <c:v>0.90955900858472705</c:v>
                      </c:pt>
                      <c:pt idx="21862">
                        <c:v>0.90959051915543765</c:v>
                      </c:pt>
                      <c:pt idx="21863">
                        <c:v>0.90962202778370127</c:v>
                      </c:pt>
                      <c:pt idx="21864">
                        <c:v>0.90965353446929986</c:v>
                      </c:pt>
                      <c:pt idx="21865">
                        <c:v>0.90968503921201604</c:v>
                      </c:pt>
                      <c:pt idx="21866">
                        <c:v>0.90971654201163299</c:v>
                      </c:pt>
                      <c:pt idx="21867">
                        <c:v>0.90974804286793254</c:v>
                      </c:pt>
                      <c:pt idx="21868">
                        <c:v>0.90977954178069675</c:v>
                      </c:pt>
                      <c:pt idx="21869">
                        <c:v>0.90981103874970815</c:v>
                      </c:pt>
                      <c:pt idx="21870">
                        <c:v>0.90984253377474911</c:v>
                      </c:pt>
                      <c:pt idx="21871">
                        <c:v>0.90987402685560137</c:v>
                      </c:pt>
                      <c:pt idx="21872">
                        <c:v>0.909905517992047</c:v>
                      </c:pt>
                      <c:pt idx="21873">
                        <c:v>0.90993700718386794</c:v>
                      </c:pt>
                      <c:pt idx="21874">
                        <c:v>0.90996849443084638</c:v>
                      </c:pt>
                      <c:pt idx="21875">
                        <c:v>0.90999997973276348</c:v>
                      </c:pt>
                      <c:pt idx="21876">
                        <c:v>0.91003146308940075</c:v>
                      </c:pt>
                      <c:pt idx="21877">
                        <c:v>0.91006294450054059</c:v>
                      </c:pt>
                      <c:pt idx="21878">
                        <c:v>0.91009442396596407</c:v>
                      </c:pt>
                      <c:pt idx="21879">
                        <c:v>0.91012590148545258</c:v>
                      </c:pt>
                      <c:pt idx="21880">
                        <c:v>0.91015737705878741</c:v>
                      </c:pt>
                      <c:pt idx="21881">
                        <c:v>0.91018885068574951</c:v>
                      </c:pt>
                      <c:pt idx="21882">
                        <c:v>0.91022032236612072</c:v>
                      </c:pt>
                      <c:pt idx="21883">
                        <c:v>0.91025179209968166</c:v>
                      </c:pt>
                      <c:pt idx="21884">
                        <c:v>0.91028325988621361</c:v>
                      </c:pt>
                      <c:pt idx="21885">
                        <c:v>0.9103147257254971</c:v>
                      </c:pt>
                      <c:pt idx="21886">
                        <c:v>0.91034618961731351</c:v>
                      </c:pt>
                      <c:pt idx="21887">
                        <c:v>0.91037765156144401</c:v>
                      </c:pt>
                      <c:pt idx="21888">
                        <c:v>0.91040911155766757</c:v>
                      </c:pt>
                      <c:pt idx="21889">
                        <c:v>0.91044056960576603</c:v>
                      </c:pt>
                      <c:pt idx="21890">
                        <c:v>0.91047202570551999</c:v>
                      </c:pt>
                      <c:pt idx="21891">
                        <c:v>0.91050347985670987</c:v>
                      </c:pt>
                      <c:pt idx="21892">
                        <c:v>0.91053493205911518</c:v>
                      </c:pt>
                      <c:pt idx="21893">
                        <c:v>0.91056638231251685</c:v>
                      </c:pt>
                      <c:pt idx="21894">
                        <c:v>0.9105978306166953</c:v>
                      </c:pt>
                      <c:pt idx="21895">
                        <c:v>0.91062927697143059</c:v>
                      </c:pt>
                      <c:pt idx="21896">
                        <c:v>0.91066072137650211</c:v>
                      </c:pt>
                      <c:pt idx="21897">
                        <c:v>0.91069216383168994</c:v>
                      </c:pt>
                      <c:pt idx="21898">
                        <c:v>0.91072360433677446</c:v>
                      </c:pt>
                      <c:pt idx="21899">
                        <c:v>0.9107550428915353</c:v>
                      </c:pt>
                      <c:pt idx="21900">
                        <c:v>0.91078647949575198</c:v>
                      </c:pt>
                      <c:pt idx="21901">
                        <c:v>0.91081791414920421</c:v>
                      </c:pt>
                      <c:pt idx="21902">
                        <c:v>0.9108493468516714</c:v>
                      </c:pt>
                      <c:pt idx="21903">
                        <c:v>0.9108807776029334</c:v>
                      </c:pt>
                      <c:pt idx="21904">
                        <c:v>0.91091220640276915</c:v>
                      </c:pt>
                      <c:pt idx="21905">
                        <c:v>0.91094363325095773</c:v>
                      </c:pt>
                      <c:pt idx="21906">
                        <c:v>0.91097505814727908</c:v>
                      </c:pt>
                      <c:pt idx="21907">
                        <c:v>0.91100648109151183</c:v>
                      </c:pt>
                      <c:pt idx="21908">
                        <c:v>0.91103790208343538</c:v>
                      </c:pt>
                      <c:pt idx="21909">
                        <c:v>0.91106932112282812</c:v>
                      </c:pt>
                      <c:pt idx="21910">
                        <c:v>0.91110073820946913</c:v>
                      </c:pt>
                      <c:pt idx="21911">
                        <c:v>0.91113215334313757</c:v>
                      </c:pt>
                      <c:pt idx="21912">
                        <c:v>0.9111635665236123</c:v>
                      </c:pt>
                      <c:pt idx="21913">
                        <c:v>0.9111949777506706</c:v>
                      </c:pt>
                      <c:pt idx="21914">
                        <c:v>0.91122638702409264</c:v>
                      </c:pt>
                      <c:pt idx="21915">
                        <c:v>0.9112577943436565</c:v>
                      </c:pt>
                      <c:pt idx="21916">
                        <c:v>0.9112891997091398</c:v>
                      </c:pt>
                      <c:pt idx="21917">
                        <c:v>0.91132060312032148</c:v>
                      </c:pt>
                      <c:pt idx="21918">
                        <c:v>0.91135200457697974</c:v>
                      </c:pt>
                      <c:pt idx="21919">
                        <c:v>0.91138340407889262</c:v>
                      </c:pt>
                      <c:pt idx="21920">
                        <c:v>0.91141480162583843</c:v>
                      </c:pt>
                      <c:pt idx="21921">
                        <c:v>0.91144619721759434</c:v>
                      </c:pt>
                      <c:pt idx="21922">
                        <c:v>0.91147759085393931</c:v>
                      </c:pt>
                      <c:pt idx="21923">
                        <c:v>0.91150898253465018</c:v>
                      </c:pt>
                      <c:pt idx="21924">
                        <c:v>0.91154037225950579</c:v>
                      </c:pt>
                      <c:pt idx="21925">
                        <c:v>0.91157176002828244</c:v>
                      </c:pt>
                      <c:pt idx="21926">
                        <c:v>0.91160314584075852</c:v>
                      </c:pt>
                      <c:pt idx="21927">
                        <c:v>0.91163452969671133</c:v>
                      </c:pt>
                      <c:pt idx="21928">
                        <c:v>0.91166591159591881</c:v>
                      </c:pt>
                      <c:pt idx="21929">
                        <c:v>0.91169729153815748</c:v>
                      </c:pt>
                      <c:pt idx="21930">
                        <c:v>0.91172866952320497</c:v>
                      </c:pt>
                      <c:pt idx="21931">
                        <c:v>0.91176004555083845</c:v>
                      </c:pt>
                      <c:pt idx="21932">
                        <c:v>0.91179141962083499</c:v>
                      </c:pt>
                      <c:pt idx="21933">
                        <c:v>0.91182279173297109</c:v>
                      </c:pt>
                      <c:pt idx="21934">
                        <c:v>0.91185416188702395</c:v>
                      </c:pt>
                      <c:pt idx="21935">
                        <c:v>0.91188553008277062</c:v>
                      </c:pt>
                      <c:pt idx="21936">
                        <c:v>0.91191689631998785</c:v>
                      </c:pt>
                      <c:pt idx="21937">
                        <c:v>0.91194826059845235</c:v>
                      </c:pt>
                      <c:pt idx="21938">
                        <c:v>0.91197962291794032</c:v>
                      </c:pt>
                      <c:pt idx="21939">
                        <c:v>0.91201098327822849</c:v>
                      </c:pt>
                      <c:pt idx="21940">
                        <c:v>0.91204234167909304</c:v>
                      </c:pt>
                      <c:pt idx="21941">
                        <c:v>0.91207369812031058</c:v>
                      </c:pt>
                      <c:pt idx="21942">
                        <c:v>0.91210505260165753</c:v>
                      </c:pt>
                      <c:pt idx="21943">
                        <c:v>0.91213640512290917</c:v>
                      </c:pt>
                      <c:pt idx="21944">
                        <c:v>0.91216775568384278</c:v>
                      </c:pt>
                      <c:pt idx="21945">
                        <c:v>0.91219910428423345</c:v>
                      </c:pt>
                      <c:pt idx="21946">
                        <c:v>0.91223045092385768</c:v>
                      </c:pt>
                      <c:pt idx="21947">
                        <c:v>0.91226179560249054</c:v>
                      </c:pt>
                      <c:pt idx="21948">
                        <c:v>0.91229313831990877</c:v>
                      </c:pt>
                      <c:pt idx="21949">
                        <c:v>0.91232447907588754</c:v>
                      </c:pt>
                      <c:pt idx="21950">
                        <c:v>0.91235581787020215</c:v>
                      </c:pt>
                      <c:pt idx="21951">
                        <c:v>0.91238715470262866</c:v>
                      </c:pt>
                      <c:pt idx="21952">
                        <c:v>0.91241848957294192</c:v>
                      </c:pt>
                      <c:pt idx="21953">
                        <c:v>0.91244982248091766</c:v>
                      </c:pt>
                      <c:pt idx="21954">
                        <c:v>0.91248115342633085</c:v>
                      </c:pt>
                      <c:pt idx="21955">
                        <c:v>0.91251248240895733</c:v>
                      </c:pt>
                      <c:pt idx="21956">
                        <c:v>0.91254380942857161</c:v>
                      </c:pt>
                      <c:pt idx="21957">
                        <c:v>0.91257513448494842</c:v>
                      </c:pt>
                      <c:pt idx="21958">
                        <c:v>0.91260645757786352</c:v>
                      </c:pt>
                      <c:pt idx="21959">
                        <c:v>0.91263777870709117</c:v>
                      </c:pt>
                      <c:pt idx="21960">
                        <c:v>0.91266909787240613</c:v>
                      </c:pt>
                      <c:pt idx="21961">
                        <c:v>0.91270041507358302</c:v>
                      </c:pt>
                      <c:pt idx="21962">
                        <c:v>0.912731730310397</c:v>
                      </c:pt>
                      <c:pt idx="21963">
                        <c:v>0.91276304358262228</c:v>
                      </c:pt>
                      <c:pt idx="21964">
                        <c:v>0.91279435489003247</c:v>
                      </c:pt>
                      <c:pt idx="21965">
                        <c:v>0.91282566423240297</c:v>
                      </c:pt>
                      <c:pt idx="21966">
                        <c:v>0.91285697160950763</c:v>
                      </c:pt>
                      <c:pt idx="21967">
                        <c:v>0.91288827702112108</c:v>
                      </c:pt>
                      <c:pt idx="21968">
                        <c:v>0.91291958046701716</c:v>
                      </c:pt>
                      <c:pt idx="21969">
                        <c:v>0.91295088194696916</c:v>
                      </c:pt>
                      <c:pt idx="21970">
                        <c:v>0.91298218146075183</c:v>
                      </c:pt>
                      <c:pt idx="21971">
                        <c:v>0.91301347900813901</c:v>
                      </c:pt>
                      <c:pt idx="21972">
                        <c:v>0.91304477458890387</c:v>
                      </c:pt>
                      <c:pt idx="21973">
                        <c:v>0.91307606820282072</c:v>
                      </c:pt>
                      <c:pt idx="21974">
                        <c:v>0.91310735984966307</c:v>
                      </c:pt>
                      <c:pt idx="21975">
                        <c:v>0.91313864952920387</c:v>
                      </c:pt>
                      <c:pt idx="21976">
                        <c:v>0.91316993724121698</c:v>
                      </c:pt>
                      <c:pt idx="21977">
                        <c:v>0.9132012229854759</c:v>
                      </c:pt>
                      <c:pt idx="21978">
                        <c:v>0.91323250676175372</c:v>
                      </c:pt>
                      <c:pt idx="21979">
                        <c:v>0.9132637885698236</c:v>
                      </c:pt>
                      <c:pt idx="21980">
                        <c:v>0.91329506840945862</c:v>
                      </c:pt>
                      <c:pt idx="21981">
                        <c:v>0.91332634628043152</c:v>
                      </c:pt>
                      <c:pt idx="21982">
                        <c:v>0.9133576221825157</c:v>
                      </c:pt>
                      <c:pt idx="21983">
                        <c:v>0.91338889611548446</c:v>
                      </c:pt>
                      <c:pt idx="21984">
                        <c:v>0.91342016807910908</c:v>
                      </c:pt>
                      <c:pt idx="21985">
                        <c:v>0.9134514380731632</c:v>
                      </c:pt>
                      <c:pt idx="21986">
                        <c:v>0.91348270609741966</c:v>
                      </c:pt>
                      <c:pt idx="21987">
                        <c:v>0.91351397215165064</c:v>
                      </c:pt>
                      <c:pt idx="21988">
                        <c:v>0.91354523623562867</c:v>
                      </c:pt>
                      <c:pt idx="21989">
                        <c:v>0.91357649834912558</c:v>
                      </c:pt>
                      <c:pt idx="21990">
                        <c:v>0.91360775849191422</c:v>
                      </c:pt>
                      <c:pt idx="21991">
                        <c:v>0.91363901666376657</c:v>
                      </c:pt>
                      <c:pt idx="21992">
                        <c:v>0.91367027286445501</c:v>
                      </c:pt>
                      <c:pt idx="21993">
                        <c:v>0.91370152709375119</c:v>
                      </c:pt>
                      <c:pt idx="21994">
                        <c:v>0.91373277935142705</c:v>
                      </c:pt>
                      <c:pt idx="21995">
                        <c:v>0.91376402963725478</c:v>
                      </c:pt>
                      <c:pt idx="21996">
                        <c:v>0.9137952779510059</c:v>
                      </c:pt>
                      <c:pt idx="21997">
                        <c:v>0.91382652429245215</c:v>
                      </c:pt>
                      <c:pt idx="21998">
                        <c:v>0.9138577686613647</c:v>
                      </c:pt>
                      <c:pt idx="21999">
                        <c:v>0.91388901105751574</c:v>
                      </c:pt>
                      <c:pt idx="22000">
                        <c:v>0.91392025148067613</c:v>
                      </c:pt>
                      <c:pt idx="22001">
                        <c:v>0.91395148993061814</c:v>
                      </c:pt>
                      <c:pt idx="22002">
                        <c:v>0.91398272640711198</c:v>
                      </c:pt>
                      <c:pt idx="22003">
                        <c:v>0.91401396090992959</c:v>
                      </c:pt>
                      <c:pt idx="22004">
                        <c:v>0.91404519343884139</c:v>
                      </c:pt>
                      <c:pt idx="22005">
                        <c:v>0.91407642399361899</c:v>
                      </c:pt>
                      <c:pt idx="22006">
                        <c:v>0.91410765257403293</c:v>
                      </c:pt>
                      <c:pt idx="22007">
                        <c:v>0.91413887917985392</c:v>
                      </c:pt>
                      <c:pt idx="22008">
                        <c:v>0.91417010381085317</c:v>
                      </c:pt>
                      <c:pt idx="22009">
                        <c:v>0.9142013264668013</c:v>
                      </c:pt>
                      <c:pt idx="22010">
                        <c:v>0.91423254714746893</c:v>
                      </c:pt>
                      <c:pt idx="22011">
                        <c:v>0.91426376585262659</c:v>
                      </c:pt>
                      <c:pt idx="22012">
                        <c:v>0.91429498258204422</c:v>
                      </c:pt>
                      <c:pt idx="22013">
                        <c:v>0.91432619733549225</c:v>
                      </c:pt>
                      <c:pt idx="22014">
                        <c:v>0.91435741011274163</c:v>
                      </c:pt>
                      <c:pt idx="22015">
                        <c:v>0.91438862091356221</c:v>
                      </c:pt>
                      <c:pt idx="22016">
                        <c:v>0.91441982973772362</c:v>
                      </c:pt>
                      <c:pt idx="22017">
                        <c:v>0.91445103658499616</c:v>
                      </c:pt>
                      <c:pt idx="22018">
                        <c:v>0.91448224145515067</c:v>
                      </c:pt>
                      <c:pt idx="22019">
                        <c:v>0.91451344434795545</c:v>
                      </c:pt>
                      <c:pt idx="22020">
                        <c:v>0.91454464526318069</c:v>
                      </c:pt>
                      <c:pt idx="22021">
                        <c:v>0.91457584420059712</c:v>
                      </c:pt>
                      <c:pt idx="22022">
                        <c:v>0.91460704115997304</c:v>
                      </c:pt>
                      <c:pt idx="22023">
                        <c:v>0.91463823614107909</c:v>
                      </c:pt>
                      <c:pt idx="22024">
                        <c:v>0.9146694291436831</c:v>
                      </c:pt>
                      <c:pt idx="22025">
                        <c:v>0.91470062016755616</c:v>
                      </c:pt>
                      <c:pt idx="22026">
                        <c:v>0.91473180921246655</c:v>
                      </c:pt>
                      <c:pt idx="22027">
                        <c:v>0.91476299627818369</c:v>
                      </c:pt>
                      <c:pt idx="22028">
                        <c:v>0.91479418136447677</c:v>
                      </c:pt>
                      <c:pt idx="22029">
                        <c:v>0.91482536447111473</c:v>
                      </c:pt>
                      <c:pt idx="22030">
                        <c:v>0.914856545597866</c:v>
                      </c:pt>
                      <c:pt idx="22031">
                        <c:v>0.91488772474450009</c:v>
                      </c:pt>
                      <c:pt idx="22032">
                        <c:v>0.91491890191078518</c:v>
                      </c:pt>
                      <c:pt idx="22033">
                        <c:v>0.91495007709649046</c:v>
                      </c:pt>
                      <c:pt idx="22034">
                        <c:v>0.91498125030138489</c:v>
                      </c:pt>
                      <c:pt idx="22035">
                        <c:v>0.91501242152523599</c:v>
                      </c:pt>
                      <c:pt idx="22036">
                        <c:v>0.91504359076781261</c:v>
                      </c:pt>
                      <c:pt idx="22037">
                        <c:v>0.91507475802888261</c:v>
                      </c:pt>
                      <c:pt idx="22038">
                        <c:v>0.91510592330821527</c:v>
                      </c:pt>
                      <c:pt idx="22039">
                        <c:v>0.91513708660557824</c:v>
                      </c:pt>
                      <c:pt idx="22040">
                        <c:v>0.91516824792073925</c:v>
                      </c:pt>
                      <c:pt idx="22041">
                        <c:v>0.91519940725346649</c:v>
                      </c:pt>
                      <c:pt idx="22042">
                        <c:v>0.91523056460352814</c:v>
                      </c:pt>
                      <c:pt idx="22043">
                        <c:v>0.91526171997069228</c:v>
                      </c:pt>
                      <c:pt idx="22044">
                        <c:v>0.91529287335472587</c:v>
                      </c:pt>
                      <c:pt idx="22045">
                        <c:v>0.91532402475539698</c:v>
                      </c:pt>
                      <c:pt idx="22046">
                        <c:v>0.91535517417247303</c:v>
                      </c:pt>
                      <c:pt idx="22047">
                        <c:v>0.91538632160572209</c:v>
                      </c:pt>
                      <c:pt idx="22048">
                        <c:v>0.915417467054911</c:v>
                      </c:pt>
                      <c:pt idx="22049">
                        <c:v>0.91544861051980653</c:v>
                      </c:pt>
                      <c:pt idx="22050">
                        <c:v>0.91547975200017728</c:v>
                      </c:pt>
                      <c:pt idx="22051">
                        <c:v>0.91551089149578979</c:v>
                      </c:pt>
                      <c:pt idx="22052">
                        <c:v>0.91554202900641102</c:v>
                      </c:pt>
                      <c:pt idx="22053">
                        <c:v>0.91557316453180737</c:v>
                      </c:pt>
                      <c:pt idx="22054">
                        <c:v>0.91560429807174692</c:v>
                      </c:pt>
                      <c:pt idx="22055">
                        <c:v>0.91563542962599642</c:v>
                      </c:pt>
                      <c:pt idx="22056">
                        <c:v>0.91566655919432149</c:v>
                      </c:pt>
                      <c:pt idx="22057">
                        <c:v>0.91569768677648966</c:v>
                      </c:pt>
                      <c:pt idx="22058">
                        <c:v>0.91572881237226689</c:v>
                      </c:pt>
                      <c:pt idx="22059">
                        <c:v>0.91575993598142047</c:v>
                      </c:pt>
                      <c:pt idx="22060">
                        <c:v>0.91579105760371615</c:v>
                      </c:pt>
                      <c:pt idx="22061">
                        <c:v>0.91582217723892034</c:v>
                      </c:pt>
                      <c:pt idx="22062">
                        <c:v>0.91585329488679978</c:v>
                      </c:pt>
                      <c:pt idx="22063">
                        <c:v>0.91588441054712</c:v>
                      </c:pt>
                      <c:pt idx="22064">
                        <c:v>0.9159155242196475</c:v>
                      </c:pt>
                      <c:pt idx="22065">
                        <c:v>0.91594663590414793</c:v>
                      </c:pt>
                      <c:pt idx="22066">
                        <c:v>0.91597774560038714</c:v>
                      </c:pt>
                      <c:pt idx="22067">
                        <c:v>0.91600885330813109</c:v>
                      </c:pt>
                      <c:pt idx="22068">
                        <c:v>0.91603995902714563</c:v>
                      </c:pt>
                      <c:pt idx="22069">
                        <c:v>0.91607106275719674</c:v>
                      </c:pt>
                      <c:pt idx="22070">
                        <c:v>0.91610216449804871</c:v>
                      </c:pt>
                      <c:pt idx="22071">
                        <c:v>0.91613326424946828</c:v>
                      </c:pt>
                      <c:pt idx="22072">
                        <c:v>0.91616436201122053</c:v>
                      </c:pt>
                      <c:pt idx="22073">
                        <c:v>0.91619545778307021</c:v>
                      </c:pt>
                      <c:pt idx="22074">
                        <c:v>0.91622655156478305</c:v>
                      </c:pt>
                      <c:pt idx="22075">
                        <c:v>0.91625764335612436</c:v>
                      </c:pt>
                      <c:pt idx="22076">
                        <c:v>0.91628873315685866</c:v>
                      </c:pt>
                      <c:pt idx="22077">
                        <c:v>0.91631982096675102</c:v>
                      </c:pt>
                      <c:pt idx="22078">
                        <c:v>0.9163509067855663</c:v>
                      </c:pt>
                      <c:pt idx="22079">
                        <c:v>0.91638199061306969</c:v>
                      </c:pt>
                      <c:pt idx="22080">
                        <c:v>0.91641307244902559</c:v>
                      </c:pt>
                      <c:pt idx="22081">
                        <c:v>0.91644415229319875</c:v>
                      </c:pt>
                      <c:pt idx="22082">
                        <c:v>0.91647523014535326</c:v>
                      </c:pt>
                      <c:pt idx="22083">
                        <c:v>0.9165063060052544</c:v>
                      </c:pt>
                      <c:pt idx="22084">
                        <c:v>0.91653737987266615</c:v>
                      </c:pt>
                      <c:pt idx="22085">
                        <c:v>0.9165684517473528</c:v>
                      </c:pt>
                      <c:pt idx="22086">
                        <c:v>0.91659952162907765</c:v>
                      </c:pt>
                      <c:pt idx="22087">
                        <c:v>0.9166305895176059</c:v>
                      </c:pt>
                      <c:pt idx="22088">
                        <c:v>0.91666165541270161</c:v>
                      </c:pt>
                      <c:pt idx="22089">
                        <c:v>0.91669271931412899</c:v>
                      </c:pt>
                      <c:pt idx="22090">
                        <c:v>0.91672378122165066</c:v>
                      </c:pt>
                      <c:pt idx="22091">
                        <c:v>0.91675484113503125</c:v>
                      </c:pt>
                      <c:pt idx="22092">
                        <c:v>0.91678589905403396</c:v>
                      </c:pt>
                      <c:pt idx="22093">
                        <c:v>0.91681695497842319</c:v>
                      </c:pt>
                      <c:pt idx="22094">
                        <c:v>0.91684800890796192</c:v>
                      </c:pt>
                      <c:pt idx="22095">
                        <c:v>0.91687906084241355</c:v>
                      </c:pt>
                      <c:pt idx="22096">
                        <c:v>0.91691011078154172</c:v>
                      </c:pt>
                      <c:pt idx="22097">
                        <c:v>0.91694115872510917</c:v>
                      </c:pt>
                      <c:pt idx="22098">
                        <c:v>0.91697220467287954</c:v>
                      </c:pt>
                      <c:pt idx="22099">
                        <c:v>0.91700324862461646</c:v>
                      </c:pt>
                      <c:pt idx="22100">
                        <c:v>0.91703429058008146</c:v>
                      </c:pt>
                      <c:pt idx="22101">
                        <c:v>0.91706533053903905</c:v>
                      </c:pt>
                      <c:pt idx="22102">
                        <c:v>0.91709636850125043</c:v>
                      </c:pt>
                      <c:pt idx="22103">
                        <c:v>0.91712740446648011</c:v>
                      </c:pt>
                      <c:pt idx="22104">
                        <c:v>0.91715843843448952</c:v>
                      </c:pt>
                      <c:pt idx="22105">
                        <c:v>0.91718947040504195</c:v>
                      </c:pt>
                      <c:pt idx="22106">
                        <c:v>0.91722050037789926</c:v>
                      </c:pt>
                      <c:pt idx="22107">
                        <c:v>0.91725152835282431</c:v>
                      </c:pt>
                      <c:pt idx="22108">
                        <c:v>0.91728255432957906</c:v>
                      </c:pt>
                      <c:pt idx="22109">
                        <c:v>0.91731357830792626</c:v>
                      </c:pt>
                      <c:pt idx="22110">
                        <c:v>0.91734460028762799</c:v>
                      </c:pt>
                      <c:pt idx="22111">
                        <c:v>0.9173756202684461</c:v>
                      </c:pt>
                      <c:pt idx="22112">
                        <c:v>0.91740663825014268</c:v>
                      </c:pt>
                      <c:pt idx="22113">
                        <c:v>0.91743765423247925</c:v>
                      </c:pt>
                      <c:pt idx="22114">
                        <c:v>0.91746866821521833</c:v>
                      </c:pt>
                      <c:pt idx="22115">
                        <c:v>0.91749968019812134</c:v>
                      </c:pt>
                      <c:pt idx="22116">
                        <c:v>0.91753069018094946</c:v>
                      </c:pt>
                      <c:pt idx="22117">
                        <c:v>0.917561698163465</c:v>
                      </c:pt>
                      <c:pt idx="22118">
                        <c:v>0.91759270414542937</c:v>
                      </c:pt>
                      <c:pt idx="22119">
                        <c:v>0.91762370812660388</c:v>
                      </c:pt>
                      <c:pt idx="22120">
                        <c:v>0.91765471010674926</c:v>
                      </c:pt>
                      <c:pt idx="22121">
                        <c:v>0.91768571008562716</c:v>
                      </c:pt>
                      <c:pt idx="22122">
                        <c:v>0.91771670806299899</c:v>
                      </c:pt>
                      <c:pt idx="22123">
                        <c:v>0.91774770403862549</c:v>
                      </c:pt>
                      <c:pt idx="22124">
                        <c:v>0.91777869801226741</c:v>
                      </c:pt>
                      <c:pt idx="22125">
                        <c:v>0.91780968998368617</c:v>
                      </c:pt>
                      <c:pt idx="22126">
                        <c:v>0.9178406799526424</c:v>
                      </c:pt>
                      <c:pt idx="22127">
                        <c:v>0.91787166791889674</c:v>
                      </c:pt>
                      <c:pt idx="22128">
                        <c:v>0.91790265388220982</c:v>
                      </c:pt>
                      <c:pt idx="22129">
                        <c:v>0.91793363784234183</c:v>
                      </c:pt>
                      <c:pt idx="22130">
                        <c:v>0.91796461979905353</c:v>
                      </c:pt>
                      <c:pt idx="22131">
                        <c:v>0.91799559975210565</c:v>
                      </c:pt>
                      <c:pt idx="22132">
                        <c:v>0.91802657770125806</c:v>
                      </c:pt>
                      <c:pt idx="22133">
                        <c:v>0.91805755364627084</c:v>
                      </c:pt>
                      <c:pt idx="22134">
                        <c:v>0.91808852758690396</c:v>
                      </c:pt>
                      <c:pt idx="22135">
                        <c:v>0.91811949952291894</c:v>
                      </c:pt>
                      <c:pt idx="22136">
                        <c:v>0.91815046945407397</c:v>
                      </c:pt>
                      <c:pt idx="22137">
                        <c:v>0.91818143738012947</c:v>
                      </c:pt>
                      <c:pt idx="22138">
                        <c:v>0.91821240330084486</c:v>
                      </c:pt>
                      <c:pt idx="22139">
                        <c:v>0.9182433672159811</c:v>
                      </c:pt>
                      <c:pt idx="22140">
                        <c:v>0.91827432912529661</c:v>
                      </c:pt>
                      <c:pt idx="22141">
                        <c:v>0.91830528902855091</c:v>
                      </c:pt>
                      <c:pt idx="22142">
                        <c:v>0.91833624692550364</c:v>
                      </c:pt>
                      <c:pt idx="22143">
                        <c:v>0.91836720281591477</c:v>
                      </c:pt>
                      <c:pt idx="22144">
                        <c:v>0.91839815669954261</c:v>
                      </c:pt>
                      <c:pt idx="22145">
                        <c:v>0.9184291085761469</c:v>
                      </c:pt>
                      <c:pt idx="22146">
                        <c:v>0.91846005844548662</c:v>
                      </c:pt>
                      <c:pt idx="22147">
                        <c:v>0.91849100630732106</c:v>
                      </c:pt>
                      <c:pt idx="22148">
                        <c:v>0.91852195216140831</c:v>
                      </c:pt>
                      <c:pt idx="22149">
                        <c:v>0.91855289600750756</c:v>
                      </c:pt>
                      <c:pt idx="22150">
                        <c:v>0.91858383784537823</c:v>
                      </c:pt>
                      <c:pt idx="22151">
                        <c:v>0.91861477767477817</c:v>
                      </c:pt>
                      <c:pt idx="22152">
                        <c:v>0.91864571549546636</c:v>
                      </c:pt>
                      <c:pt idx="22153">
                        <c:v>0.91867665130720122</c:v>
                      </c:pt>
                      <c:pt idx="22154">
                        <c:v>0.91870758510974082</c:v>
                      </c:pt>
                      <c:pt idx="22155">
                        <c:v>0.91873851690284403</c:v>
                      </c:pt>
                      <c:pt idx="22156">
                        <c:v>0.91876944668626837</c:v>
                      </c:pt>
                      <c:pt idx="22157">
                        <c:v>0.91880037445977303</c:v>
                      </c:pt>
                      <c:pt idx="22158">
                        <c:v>0.9188313002231151</c:v>
                      </c:pt>
                      <c:pt idx="22159">
                        <c:v>0.91886222397605277</c:v>
                      </c:pt>
                      <c:pt idx="22160">
                        <c:v>0.91889314571834424</c:v>
                      </c:pt>
                      <c:pt idx="22161">
                        <c:v>0.91892406544974747</c:v>
                      </c:pt>
                      <c:pt idx="22162">
                        <c:v>0.91895498317001922</c:v>
                      </c:pt>
                      <c:pt idx="22163">
                        <c:v>0.91898589887891824</c:v>
                      </c:pt>
                      <c:pt idx="22164">
                        <c:v>0.91901681257620105</c:v>
                      </c:pt>
                      <c:pt idx="22165">
                        <c:v>0.91904772426162606</c:v>
                      </c:pt>
                      <c:pt idx="22166">
                        <c:v>0.91907863393495015</c:v>
                      </c:pt>
                      <c:pt idx="22167">
                        <c:v>0.9191095415959305</c:v>
                      </c:pt>
                      <c:pt idx="22168">
                        <c:v>0.91914044724432453</c:v>
                      </c:pt>
                      <c:pt idx="22169">
                        <c:v>0.91917135087988955</c:v>
                      </c:pt>
                      <c:pt idx="22170">
                        <c:v>0.91920225250238219</c:v>
                      </c:pt>
                      <c:pt idx="22171">
                        <c:v>0.91923315211155932</c:v>
                      </c:pt>
                      <c:pt idx="22172">
                        <c:v>0.91926404970717801</c:v>
                      </c:pt>
                      <c:pt idx="22173">
                        <c:v>0.91929494528899525</c:v>
                      </c:pt>
                      <c:pt idx="22174">
                        <c:v>0.91932583885676777</c:v>
                      </c:pt>
                      <c:pt idx="22175">
                        <c:v>0.91935673041025145</c:v>
                      </c:pt>
                      <c:pt idx="22176">
                        <c:v>0.91938761994920359</c:v>
                      </c:pt>
                      <c:pt idx="22177">
                        <c:v>0.91941850747337994</c:v>
                      </c:pt>
                      <c:pt idx="22178">
                        <c:v>0.91944939298253747</c:v>
                      </c:pt>
                      <c:pt idx="22179">
                        <c:v>0.91948027647643205</c:v>
                      </c:pt>
                      <c:pt idx="22180">
                        <c:v>0.91951115795481997</c:v>
                      </c:pt>
                      <c:pt idx="22181">
                        <c:v>0.91954203741745744</c:v>
                      </c:pt>
                      <c:pt idx="22182">
                        <c:v>0.91957291486409998</c:v>
                      </c:pt>
                      <c:pt idx="22183">
                        <c:v>0.91960379029450412</c:v>
                      </c:pt>
                      <c:pt idx="22184">
                        <c:v>0.91963466370842473</c:v>
                      </c:pt>
                      <c:pt idx="22185">
                        <c:v>0.91966553510561899</c:v>
                      </c:pt>
                      <c:pt idx="22186">
                        <c:v>0.91969640448584133</c:v>
                      </c:pt>
                      <c:pt idx="22187">
                        <c:v>0.91972727184884795</c:v>
                      </c:pt>
                      <c:pt idx="22188">
                        <c:v>0.91975813719439359</c:v>
                      </c:pt>
                      <c:pt idx="22189">
                        <c:v>0.91978900052223445</c:v>
                      </c:pt>
                      <c:pt idx="22190">
                        <c:v>0.91981986183212594</c:v>
                      </c:pt>
                      <c:pt idx="22191">
                        <c:v>0.91985072112382282</c:v>
                      </c:pt>
                      <c:pt idx="22192">
                        <c:v>0.91988157839707962</c:v>
                      </c:pt>
                      <c:pt idx="22193">
                        <c:v>0.91991243365165243</c:v>
                      </c:pt>
                      <c:pt idx="22194">
                        <c:v>0.91994328688729565</c:v>
                      </c:pt>
                      <c:pt idx="22195">
                        <c:v>0.91997413810376494</c:v>
                      </c:pt>
                      <c:pt idx="22196">
                        <c:v>0.92000498730081415</c:v>
                      </c:pt>
                      <c:pt idx="22197">
                        <c:v>0.92003583447819792</c:v>
                      </c:pt>
                      <c:pt idx="22198">
                        <c:v>0.92006667963567168</c:v>
                      </c:pt>
                      <c:pt idx="22199">
                        <c:v>0.92009752277298962</c:v>
                      </c:pt>
                      <c:pt idx="22200">
                        <c:v>0.92012836388990571</c:v>
                      </c:pt>
                      <c:pt idx="22201">
                        <c:v>0.92015920298617482</c:v>
                      </c:pt>
                      <c:pt idx="22202">
                        <c:v>0.92019004006155103</c:v>
                      </c:pt>
                      <c:pt idx="22203">
                        <c:v>0.92022087511578876</c:v>
                      </c:pt>
                      <c:pt idx="22204">
                        <c:v>0.92025170814864199</c:v>
                      </c:pt>
                      <c:pt idx="22205">
                        <c:v>0.92028253915986402</c:v>
                      </c:pt>
                      <c:pt idx="22206">
                        <c:v>0.92031336814921016</c:v>
                      </c:pt>
                      <c:pt idx="22207">
                        <c:v>0.92034419511643328</c:v>
                      </c:pt>
                      <c:pt idx="22208">
                        <c:v>0.92037502006128691</c:v>
                      </c:pt>
                      <c:pt idx="22209">
                        <c:v>0.92040584298352546</c:v>
                      </c:pt>
                      <c:pt idx="22210">
                        <c:v>0.92043666388290202</c:v>
                      </c:pt>
                      <c:pt idx="22211">
                        <c:v>0.92046748275917012</c:v>
                      </c:pt>
                      <c:pt idx="22212">
                        <c:v>0.92049829961208363</c:v>
                      </c:pt>
                      <c:pt idx="22213">
                        <c:v>0.92052911444139551</c:v>
                      </c:pt>
                      <c:pt idx="22214">
                        <c:v>0.92055992724685876</c:v>
                      </c:pt>
                      <c:pt idx="22215">
                        <c:v>0.92059073802822722</c:v>
                      </c:pt>
                      <c:pt idx="22216">
                        <c:v>0.92062154678525265</c:v>
                      </c:pt>
                      <c:pt idx="22217">
                        <c:v>0.92065235351768948</c:v>
                      </c:pt>
                      <c:pt idx="22218">
                        <c:v>0.92068315822528957</c:v>
                      </c:pt>
                      <c:pt idx="22219">
                        <c:v>0.92071396090780622</c:v>
                      </c:pt>
                      <c:pt idx="22220">
                        <c:v>0.92074476156499219</c:v>
                      </c:pt>
                      <c:pt idx="22221">
                        <c:v>0.92077556019659945</c:v>
                      </c:pt>
                      <c:pt idx="22222">
                        <c:v>0.92080635680238143</c:v>
                      </c:pt>
                      <c:pt idx="22223">
                        <c:v>0.92083715138209021</c:v>
                      </c:pt>
                      <c:pt idx="22224">
                        <c:v>0.92086794393547788</c:v>
                      </c:pt>
                      <c:pt idx="22225">
                        <c:v>0.92089873446229675</c:v>
                      </c:pt>
                      <c:pt idx="22226">
                        <c:v>0.92092952296229935</c:v>
                      </c:pt>
                      <c:pt idx="22227">
                        <c:v>0.92096030943523788</c:v>
                      </c:pt>
                      <c:pt idx="22228">
                        <c:v>0.92099109388086409</c:v>
                      </c:pt>
                      <c:pt idx="22229">
                        <c:v>0.92102187629892951</c:v>
                      </c:pt>
                      <c:pt idx="22230">
                        <c:v>0.92105265668918634</c:v>
                      </c:pt>
                      <c:pt idx="22231">
                        <c:v>0.92108343505138657</c:v>
                      </c:pt>
                      <c:pt idx="22232">
                        <c:v>0.92111421138528193</c:v>
                      </c:pt>
                      <c:pt idx="22233">
                        <c:v>0.92114498569062353</c:v>
                      </c:pt>
                      <c:pt idx="22234">
                        <c:v>0.92117575796716256</c:v>
                      </c:pt>
                      <c:pt idx="22235">
                        <c:v>0.92120652821465121</c:v>
                      </c:pt>
                      <c:pt idx="22236">
                        <c:v>0.92123729643284069</c:v>
                      </c:pt>
                      <c:pt idx="22237">
                        <c:v>0.92126806262148209</c:v>
                      </c:pt>
                      <c:pt idx="22238">
                        <c:v>0.92129882678032604</c:v>
                      </c:pt>
                      <c:pt idx="22239">
                        <c:v>0.92132958890912453</c:v>
                      </c:pt>
                      <c:pt idx="22240">
                        <c:v>0.92136034900762753</c:v>
                      </c:pt>
                      <c:pt idx="22241">
                        <c:v>0.92139110707558713</c:v>
                      </c:pt>
                      <c:pt idx="22242">
                        <c:v>0.9214218631127532</c:v>
                      </c:pt>
                      <c:pt idx="22243">
                        <c:v>0.92145261711887649</c:v>
                      </c:pt>
                      <c:pt idx="22244">
                        <c:v>0.92148336909370787</c:v>
                      </c:pt>
                      <c:pt idx="22245">
                        <c:v>0.92151411903699787</c:v>
                      </c:pt>
                      <c:pt idx="22246">
                        <c:v>0.92154486694849691</c:v>
                      </c:pt>
                      <c:pt idx="22247">
                        <c:v>0.92157561282795541</c:v>
                      </c:pt>
                      <c:pt idx="22248">
                        <c:v>0.92160635667512314</c:v>
                      </c:pt>
                      <c:pt idx="22249">
                        <c:v>0.92163709848975095</c:v>
                      </c:pt>
                      <c:pt idx="22250">
                        <c:v>0.92166783827158916</c:v>
                      </c:pt>
                      <c:pt idx="22251">
                        <c:v>0.92169857602038707</c:v>
                      </c:pt>
                      <c:pt idx="22252">
                        <c:v>0.92172931173589423</c:v>
                      </c:pt>
                      <c:pt idx="22253">
                        <c:v>0.92176004541786161</c:v>
                      </c:pt>
                      <c:pt idx="22254">
                        <c:v>0.9217907770660384</c:v>
                      </c:pt>
                      <c:pt idx="22255">
                        <c:v>0.92182150668017426</c:v>
                      </c:pt>
                      <c:pt idx="22256">
                        <c:v>0.92185223426001883</c:v>
                      </c:pt>
                      <c:pt idx="22257">
                        <c:v>0.92188295980532131</c:v>
                      </c:pt>
                      <c:pt idx="22258">
                        <c:v>0.92191368331583168</c:v>
                      </c:pt>
                      <c:pt idx="22259">
                        <c:v>0.9219444047912988</c:v>
                      </c:pt>
                      <c:pt idx="22260">
                        <c:v>0.92197512423147165</c:v>
                      </c:pt>
                      <c:pt idx="22261">
                        <c:v>0.92200584163610044</c:v>
                      </c:pt>
                      <c:pt idx="22262">
                        <c:v>0.92203655700493303</c:v>
                      </c:pt>
                      <c:pt idx="22263">
                        <c:v>0.92206727033771896</c:v>
                      </c:pt>
                      <c:pt idx="22264">
                        <c:v>0.92209798163420675</c:v>
                      </c:pt>
                      <c:pt idx="22265">
                        <c:v>0.92212869089414562</c:v>
                      </c:pt>
                      <c:pt idx="22266">
                        <c:v>0.92215939811728431</c:v>
                      </c:pt>
                      <c:pt idx="22267">
                        <c:v>0.92219010330337092</c:v>
                      </c:pt>
                      <c:pt idx="22268">
                        <c:v>0.92222080645215398</c:v>
                      </c:pt>
                      <c:pt idx="22269">
                        <c:v>0.92225150756338292</c:v>
                      </c:pt>
                      <c:pt idx="22270">
                        <c:v>0.92228220663680505</c:v>
                      </c:pt>
                      <c:pt idx="22271">
                        <c:v>0.922312903672169</c:v>
                      </c:pt>
                      <c:pt idx="22272">
                        <c:v>0.92234359866922289</c:v>
                      </c:pt>
                      <c:pt idx="22273">
                        <c:v>0.92237429162771489</c:v>
                      </c:pt>
                      <c:pt idx="22274">
                        <c:v>0.92240498254739267</c:v>
                      </c:pt>
                      <c:pt idx="22275">
                        <c:v>0.92243567142800442</c:v>
                      </c:pt>
                      <c:pt idx="22276">
                        <c:v>0.92246635826929857</c:v>
                      </c:pt>
                      <c:pt idx="22277">
                        <c:v>0.92249704307102154</c:v>
                      </c:pt>
                      <c:pt idx="22278">
                        <c:v>0.92252772583292197</c:v>
                      </c:pt>
                      <c:pt idx="22279">
                        <c:v>0.92255840655474675</c:v>
                      </c:pt>
                      <c:pt idx="22280">
                        <c:v>0.92258908523624406</c:v>
                      </c:pt>
                      <c:pt idx="22281">
                        <c:v>0.92261976187716066</c:v>
                      </c:pt>
                      <c:pt idx="22282">
                        <c:v>0.92265043647724443</c:v>
                      </c:pt>
                      <c:pt idx="22283">
                        <c:v>0.92268110903624223</c:v>
                      </c:pt>
                      <c:pt idx="22284">
                        <c:v>0.92271177955390116</c:v>
                      </c:pt>
                      <c:pt idx="22285">
                        <c:v>0.92274244802996797</c:v>
                      </c:pt>
                      <c:pt idx="22286">
                        <c:v>0.92277311446419019</c:v>
                      </c:pt>
                      <c:pt idx="22287">
                        <c:v>0.92280377885631459</c:v>
                      </c:pt>
                      <c:pt idx="22288">
                        <c:v>0.92283444120608782</c:v>
                      </c:pt>
                      <c:pt idx="22289">
                        <c:v>0.92286510151325651</c:v>
                      </c:pt>
                      <c:pt idx="22290">
                        <c:v>0.92289575977756733</c:v>
                      </c:pt>
                      <c:pt idx="22291">
                        <c:v>0.92292641599876646</c:v>
                      </c:pt>
                      <c:pt idx="22292">
                        <c:v>0.92295707017660078</c:v>
                      </c:pt>
                      <c:pt idx="22293">
                        <c:v>0.92298772231081638</c:v>
                      </c:pt>
                      <c:pt idx="22294">
                        <c:v>0.9230183724011598</c:v>
                      </c:pt>
                      <c:pt idx="22295">
                        <c:v>0.92304902044737669</c:v>
                      </c:pt>
                      <c:pt idx="22296">
                        <c:v>0.92307966644921347</c:v>
                      </c:pt>
                      <c:pt idx="22297">
                        <c:v>0.92311031040641611</c:v>
                      </c:pt>
                      <c:pt idx="22298">
                        <c:v>0.92314095231872961</c:v>
                      </c:pt>
                      <c:pt idx="22299">
                        <c:v>0.92317159218590172</c:v>
                      </c:pt>
                      <c:pt idx="22300">
                        <c:v>0.92320223000767687</c:v>
                      </c:pt>
                      <c:pt idx="22301">
                        <c:v>0.92323286578380059</c:v>
                      </c:pt>
                      <c:pt idx="22302">
                        <c:v>0.92326349951401854</c:v>
                      </c:pt>
                      <c:pt idx="22303">
                        <c:v>0.92329413119807635</c:v>
                      </c:pt>
                      <c:pt idx="22304">
                        <c:v>0.92332476083571935</c:v>
                      </c:pt>
                      <c:pt idx="22305">
                        <c:v>0.92335538842669296</c:v>
                      </c:pt>
                      <c:pt idx="22306">
                        <c:v>0.92338601397074183</c:v>
                      </c:pt>
                      <c:pt idx="22307">
                        <c:v>0.92341663746761138</c:v>
                      </c:pt>
                      <c:pt idx="22308">
                        <c:v>0.9234472589170476</c:v>
                      </c:pt>
                      <c:pt idx="22309">
                        <c:v>0.92347787831879358</c:v>
                      </c:pt>
                      <c:pt idx="22310">
                        <c:v>0.92350849567259519</c:v>
                      </c:pt>
                      <c:pt idx="22311">
                        <c:v>0.92353911097819741</c:v>
                      </c:pt>
                      <c:pt idx="22312">
                        <c:v>0.92356972423534434</c:v>
                      </c:pt>
                      <c:pt idx="22313">
                        <c:v>0.92360033544378073</c:v>
                      </c:pt>
                      <c:pt idx="22314">
                        <c:v>0.9236309446032509</c:v>
                      </c:pt>
                      <c:pt idx="22315">
                        <c:v>0.92366155171349962</c:v>
                      </c:pt>
                      <c:pt idx="22316">
                        <c:v>0.92369215677427097</c:v>
                      </c:pt>
                      <c:pt idx="22317">
                        <c:v>0.92372275978530916</c:v>
                      </c:pt>
                      <c:pt idx="22318">
                        <c:v>0.92375336074635828</c:v>
                      </c:pt>
                      <c:pt idx="22319">
                        <c:v>0.92378395965716298</c:v>
                      </c:pt>
                      <c:pt idx="22320">
                        <c:v>0.92381455651746591</c:v>
                      </c:pt>
                      <c:pt idx="22321">
                        <c:v>0.92384515132701217</c:v>
                      </c:pt>
                      <c:pt idx="22322">
                        <c:v>0.92387574408554463</c:v>
                      </c:pt>
                      <c:pt idx="22323">
                        <c:v>0.92390633479280782</c:v>
                      </c:pt>
                      <c:pt idx="22324">
                        <c:v>0.9239369234485445</c:v>
                      </c:pt>
                      <c:pt idx="22325">
                        <c:v>0.923967510052499</c:v>
                      </c:pt>
                      <c:pt idx="22326">
                        <c:v>0.9239980946044144</c:v>
                      </c:pt>
                      <c:pt idx="22327">
                        <c:v>0.92402867710403391</c:v>
                      </c:pt>
                      <c:pt idx="22328">
                        <c:v>0.92405925755110041</c:v>
                      </c:pt>
                      <c:pt idx="22329">
                        <c:v>0.9240898359453581</c:v>
                      </c:pt>
                      <c:pt idx="22330">
                        <c:v>0.92412041228654918</c:v>
                      </c:pt>
                      <c:pt idx="22331">
                        <c:v>0.92415098657441719</c:v>
                      </c:pt>
                      <c:pt idx="22332">
                        <c:v>0.9241815588087039</c:v>
                      </c:pt>
                      <c:pt idx="22333">
                        <c:v>0.92421212898915384</c:v>
                      </c:pt>
                      <c:pt idx="22334">
                        <c:v>0.92424269711550833</c:v>
                      </c:pt>
                      <c:pt idx="22335">
                        <c:v>0.92427326318751046</c:v>
                      </c:pt>
                      <c:pt idx="22336">
                        <c:v>0.92430382720490267</c:v>
                      </c:pt>
                      <c:pt idx="22337">
                        <c:v>0.92433438916742805</c:v>
                      </c:pt>
                      <c:pt idx="22338">
                        <c:v>0.92436494907482813</c:v>
                      </c:pt>
                      <c:pt idx="22339">
                        <c:v>0.92439550692684591</c:v>
                      </c:pt>
                      <c:pt idx="22340">
                        <c:v>0.92442606272322259</c:v>
                      </c:pt>
                      <c:pt idx="22341">
                        <c:v>0.9244566164637007</c:v>
                      </c:pt>
                      <c:pt idx="22342">
                        <c:v>0.92448716814802301</c:v>
                      </c:pt>
                      <c:pt idx="22343">
                        <c:v>0.9245177177759305</c:v>
                      </c:pt>
                      <c:pt idx="22344">
                        <c:v>0.92454826534716505</c:v>
                      </c:pt>
                      <c:pt idx="22345">
                        <c:v>0.92457881086146854</c:v>
                      </c:pt>
                      <c:pt idx="22346">
                        <c:v>0.92460935431858349</c:v>
                      </c:pt>
                      <c:pt idx="22347">
                        <c:v>0.92463989571825023</c:v>
                      </c:pt>
                      <c:pt idx="22348">
                        <c:v>0.92467043506021085</c:v>
                      </c:pt>
                      <c:pt idx="22349">
                        <c:v>0.92470097234420656</c:v>
                      </c:pt>
                      <c:pt idx="22350">
                        <c:v>0.92473150756997813</c:v>
                      </c:pt>
                      <c:pt idx="22351">
                        <c:v>0.92476204073726809</c:v>
                      </c:pt>
                      <c:pt idx="22352">
                        <c:v>0.92479257184581631</c:v>
                      </c:pt>
                      <c:pt idx="22353">
                        <c:v>0.92482310089536435</c:v>
                      </c:pt>
                      <c:pt idx="22354">
                        <c:v>0.92485362788565328</c:v>
                      </c:pt>
                      <c:pt idx="22355">
                        <c:v>0.92488415281642378</c:v>
                      </c:pt>
                      <c:pt idx="22356">
                        <c:v>0.92491467568741692</c:v>
                      </c:pt>
                      <c:pt idx="22357">
                        <c:v>0.92494519649837237</c:v>
                      </c:pt>
                      <c:pt idx="22358">
                        <c:v>0.92497571524903166</c:v>
                      </c:pt>
                      <c:pt idx="22359">
                        <c:v>0.92500623193913512</c:v>
                      </c:pt>
                      <c:pt idx="22360">
                        <c:v>0.92503674656842316</c:v>
                      </c:pt>
                      <c:pt idx="22361">
                        <c:v>0.92506725913663557</c:v>
                      </c:pt>
                      <c:pt idx="22362">
                        <c:v>0.92509776964351342</c:v>
                      </c:pt>
                      <c:pt idx="22363">
                        <c:v>0.92512827808879639</c:v>
                      </c:pt>
                      <c:pt idx="22364">
                        <c:v>0.92515878447222466</c:v>
                      </c:pt>
                      <c:pt idx="22365">
                        <c:v>0.92518928879353779</c:v>
                      </c:pt>
                      <c:pt idx="22366">
                        <c:v>0.92521979105247609</c:v>
                      </c:pt>
                      <c:pt idx="22367">
                        <c:v>0.92525029124877933</c:v>
                      </c:pt>
                      <c:pt idx="22368">
                        <c:v>0.92528078938218716</c:v>
                      </c:pt>
                      <c:pt idx="22369">
                        <c:v>0.9253112854524389</c:v>
                      </c:pt>
                      <c:pt idx="22370">
                        <c:v>0.92534177945927454</c:v>
                      </c:pt>
                      <c:pt idx="22371">
                        <c:v>0.92537227140243306</c:v>
                      </c:pt>
                      <c:pt idx="22372">
                        <c:v>0.92540276128165444</c:v>
                      </c:pt>
                      <c:pt idx="22373">
                        <c:v>0.92543324909667701</c:v>
                      </c:pt>
                      <c:pt idx="22374">
                        <c:v>0.92546373484724065</c:v>
                      </c:pt>
                      <c:pt idx="22375">
                        <c:v>0.92549421853308433</c:v>
                      </c:pt>
                      <c:pt idx="22376">
                        <c:v>0.92552470015394672</c:v>
                      </c:pt>
                      <c:pt idx="22377">
                        <c:v>0.92555517970956713</c:v>
                      </c:pt>
                      <c:pt idx="22378">
                        <c:v>0.92558565719968366</c:v>
                      </c:pt>
                      <c:pt idx="22379">
                        <c:v>0.92561613262403575</c:v>
                      </c:pt>
                      <c:pt idx="22380">
                        <c:v>0.92564660598236181</c:v>
                      </c:pt>
                      <c:pt idx="22381">
                        <c:v>0.92567707727440041</c:v>
                      </c:pt>
                      <c:pt idx="22382">
                        <c:v>0.9257075464998894</c:v>
                      </c:pt>
                      <c:pt idx="22383">
                        <c:v>0.92573801365856845</c:v>
                      </c:pt>
                      <c:pt idx="22384">
                        <c:v>0.92576847875017476</c:v>
                      </c:pt>
                      <c:pt idx="22385">
                        <c:v>0.92579894177444688</c:v>
                      </c:pt>
                      <c:pt idx="22386">
                        <c:v>0.92582940273112257</c:v>
                      </c:pt>
                      <c:pt idx="22387">
                        <c:v>0.92585986161994005</c:v>
                      </c:pt>
                      <c:pt idx="22388">
                        <c:v>0.92589031844063752</c:v>
                      </c:pt>
                      <c:pt idx="22389">
                        <c:v>0.92592077319295241</c:v>
                      </c:pt>
                      <c:pt idx="22390">
                        <c:v>0.92595122587662226</c:v>
                      </c:pt>
                      <c:pt idx="22391">
                        <c:v>0.92598167649138563</c:v>
                      </c:pt>
                      <c:pt idx="22392">
                        <c:v>0.92601212503697905</c:v>
                      </c:pt>
                      <c:pt idx="22393">
                        <c:v>0.92604257151314051</c:v>
                      </c:pt>
                      <c:pt idx="22394">
                        <c:v>0.92607301591960722</c:v>
                      </c:pt>
                      <c:pt idx="22395">
                        <c:v>0.92610345825611684</c:v>
                      </c:pt>
                      <c:pt idx="22396">
                        <c:v>0.92613389852240569</c:v>
                      </c:pt>
                      <c:pt idx="22397">
                        <c:v>0.92616433671821186</c:v>
                      </c:pt>
                      <c:pt idx="22398">
                        <c:v>0.92619477284327201</c:v>
                      </c:pt>
                      <c:pt idx="22399">
                        <c:v>0.92622520689732302</c:v>
                      </c:pt>
                      <c:pt idx="22400">
                        <c:v>0.92625563888010143</c:v>
                      </c:pt>
                      <c:pt idx="22401">
                        <c:v>0.92628606879134434</c:v>
                      </c:pt>
                      <c:pt idx="22402">
                        <c:v>0.92631649663078841</c:v>
                      </c:pt>
                      <c:pt idx="22403">
                        <c:v>0.9263469223981704</c:v>
                      </c:pt>
                      <c:pt idx="22404">
                        <c:v>0.92637734609322608</c:v>
                      </c:pt>
                      <c:pt idx="22405">
                        <c:v>0.92640776771569244</c:v>
                      </c:pt>
                      <c:pt idx="22406">
                        <c:v>0.92643818726530591</c:v>
                      </c:pt>
                      <c:pt idx="22407">
                        <c:v>0.92646860474180259</c:v>
                      </c:pt>
                      <c:pt idx="22408">
                        <c:v>0.9264990201449177</c:v>
                      </c:pt>
                      <c:pt idx="22409">
                        <c:v>0.92652943347438843</c:v>
                      </c:pt>
                      <c:pt idx="22410">
                        <c:v>0.92655984472995023</c:v>
                      </c:pt>
                      <c:pt idx="22411">
                        <c:v>0.92659025391133931</c:v>
                      </c:pt>
                      <c:pt idx="22412">
                        <c:v>0.92662066101829077</c:v>
                      </c:pt>
                      <c:pt idx="22413">
                        <c:v>0.92665106605054082</c:v>
                      </c:pt>
                      <c:pt idx="22414">
                        <c:v>0.92668146900782489</c:v>
                      </c:pt>
                      <c:pt idx="22415">
                        <c:v>0.9267118698898783</c:v>
                      </c:pt>
                      <c:pt idx="22416">
                        <c:v>0.92674226869643672</c:v>
                      </c:pt>
                      <c:pt idx="22417">
                        <c:v>0.92677266542723502</c:v>
                      </c:pt>
                      <c:pt idx="22418">
                        <c:v>0.92680306008200941</c:v>
                      </c:pt>
                      <c:pt idx="22419">
                        <c:v>0.92683345266049433</c:v>
                      </c:pt>
                      <c:pt idx="22420">
                        <c:v>0.92686384316242432</c:v>
                      </c:pt>
                      <c:pt idx="22421">
                        <c:v>0.92689423158753514</c:v>
                      </c:pt>
                      <c:pt idx="22422">
                        <c:v>0.92692461793556169</c:v>
                      </c:pt>
                      <c:pt idx="22423">
                        <c:v>0.92695500220623805</c:v>
                      </c:pt>
                      <c:pt idx="22424">
                        <c:v>0.92698538439929989</c:v>
                      </c:pt>
                      <c:pt idx="22425">
                        <c:v>0.92701576451448053</c:v>
                      </c:pt>
                      <c:pt idx="22426">
                        <c:v>0.92704614255151541</c:v>
                      </c:pt>
                      <c:pt idx="22427">
                        <c:v>0.92707651851013917</c:v>
                      </c:pt>
                      <c:pt idx="22428">
                        <c:v>0.92710689239008515</c:v>
                      </c:pt>
                      <c:pt idx="22429">
                        <c:v>0.92713726419108788</c:v>
                      </c:pt>
                      <c:pt idx="22430">
                        <c:v>0.92716763391288226</c:v>
                      </c:pt>
                      <c:pt idx="22431">
                        <c:v>0.9271980015552016</c:v>
                      </c:pt>
                      <c:pt idx="22432">
                        <c:v>0.92722836711778045</c:v>
                      </c:pt>
                      <c:pt idx="22433">
                        <c:v>0.9272587306003518</c:v>
                      </c:pt>
                      <c:pt idx="22434">
                        <c:v>0.92728909200265008</c:v>
                      </c:pt>
                      <c:pt idx="22435">
                        <c:v>0.92731945132440885</c:v>
                      </c:pt>
                      <c:pt idx="22436">
                        <c:v>0.92734980856536198</c:v>
                      </c:pt>
                      <c:pt idx="22437">
                        <c:v>0.92738016372524257</c:v>
                      </c:pt>
                      <c:pt idx="22438">
                        <c:v>0.92741051680378428</c:v>
                      </c:pt>
                      <c:pt idx="22439">
                        <c:v>0.92744086780072033</c:v>
                      </c:pt>
                      <c:pt idx="22440">
                        <c:v>0.92747121671578403</c:v>
                      </c:pt>
                      <c:pt idx="22441">
                        <c:v>0.92750156354870816</c:v>
                      </c:pt>
                      <c:pt idx="22442">
                        <c:v>0.92753190829922627</c:v>
                      </c:pt>
                      <c:pt idx="22443">
                        <c:v>0.92756225096707168</c:v>
                      </c:pt>
                      <c:pt idx="22444">
                        <c:v>0.9275925915519766</c:v>
                      </c:pt>
                      <c:pt idx="22445">
                        <c:v>0.92762293005367391</c:v>
                      </c:pt>
                      <c:pt idx="22446">
                        <c:v>0.92765326647189628</c:v>
                      </c:pt>
                      <c:pt idx="22447">
                        <c:v>0.92768360080637657</c:v>
                      </c:pt>
                      <c:pt idx="22448">
                        <c:v>0.92771393305684713</c:v>
                      </c:pt>
                      <c:pt idx="22449">
                        <c:v>0.9277442632230406</c:v>
                      </c:pt>
                      <c:pt idx="22450">
                        <c:v>0.92777459130468887</c:v>
                      </c:pt>
                      <c:pt idx="22451">
                        <c:v>0.92780491730152448</c:v>
                      </c:pt>
                      <c:pt idx="22452">
                        <c:v>0.9278352412132802</c:v>
                      </c:pt>
                      <c:pt idx="22453">
                        <c:v>0.92786556303968715</c:v>
                      </c:pt>
                      <c:pt idx="22454">
                        <c:v>0.92789588278047797</c:v>
                      </c:pt>
                      <c:pt idx="22455">
                        <c:v>0.92792620043538365</c:v>
                      </c:pt>
                      <c:pt idx="22456">
                        <c:v>0.92795651600413742</c:v>
                      </c:pt>
                      <c:pt idx="22457">
                        <c:v>0.92798682948646949</c:v>
                      </c:pt>
                      <c:pt idx="22458">
                        <c:v>0.92801714088211185</c:v>
                      </c:pt>
                      <c:pt idx="22459">
                        <c:v>0.92804745019079682</c:v>
                      </c:pt>
                      <c:pt idx="22460">
                        <c:v>0.92807775741225562</c:v>
                      </c:pt>
                      <c:pt idx="22461">
                        <c:v>0.92810806254621914</c:v>
                      </c:pt>
                      <c:pt idx="22462">
                        <c:v>0.92813836559241891</c:v>
                      </c:pt>
                      <c:pt idx="22463">
                        <c:v>0.9281686665505855</c:v>
                      </c:pt>
                      <c:pt idx="22464">
                        <c:v>0.92819896542045111</c:v>
                      </c:pt>
                      <c:pt idx="22465">
                        <c:v>0.92822926220174606</c:v>
                      </c:pt>
                      <c:pt idx="22466">
                        <c:v>0.92825955689420092</c:v>
                      </c:pt>
                      <c:pt idx="22467">
                        <c:v>0.92828984949754689</c:v>
                      </c:pt>
                      <c:pt idx="22468">
                        <c:v>0.92832014001151475</c:v>
                      </c:pt>
                      <c:pt idx="22469">
                        <c:v>0.92835042843583548</c:v>
                      </c:pt>
                      <c:pt idx="22470">
                        <c:v>0.92838071477023887</c:v>
                      </c:pt>
                      <c:pt idx="22471">
                        <c:v>0.92841099901445567</c:v>
                      </c:pt>
                      <c:pt idx="22472">
                        <c:v>0.928441281168216</c:v>
                      </c:pt>
                      <c:pt idx="22473">
                        <c:v>0.92847156123125085</c:v>
                      </c:pt>
                      <c:pt idx="22474">
                        <c:v>0.92850183920328955</c:v>
                      </c:pt>
                      <c:pt idx="22475">
                        <c:v>0.92853211508406264</c:v>
                      </c:pt>
                      <c:pt idx="22476">
                        <c:v>0.92856238887329989</c:v>
                      </c:pt>
                      <c:pt idx="22477">
                        <c:v>0.92859266057073142</c:v>
                      </c:pt>
                      <c:pt idx="22478">
                        <c:v>0.92862293017608677</c:v>
                      </c:pt>
                      <c:pt idx="22479">
                        <c:v>0.92865319768909593</c:v>
                      </c:pt>
                      <c:pt idx="22480">
                        <c:v>0.92868346310948857</c:v>
                      </c:pt>
                      <c:pt idx="22481">
                        <c:v>0.92871372643699379</c:v>
                      </c:pt>
                      <c:pt idx="22482">
                        <c:v>0.92874398767134148</c:v>
                      </c:pt>
                      <c:pt idx="22483">
                        <c:v>0.92877424681226095</c:v>
                      </c:pt>
                      <c:pt idx="22484">
                        <c:v>0.92880450385948077</c:v>
                      </c:pt>
                      <c:pt idx="22485">
                        <c:v>0.92883475881273114</c:v>
                      </c:pt>
                      <c:pt idx="22486">
                        <c:v>0.92886501167174096</c:v>
                      </c:pt>
                      <c:pt idx="22487">
                        <c:v>0.92889526243623866</c:v>
                      </c:pt>
                      <c:pt idx="22488">
                        <c:v>0.92892551110595345</c:v>
                      </c:pt>
                      <c:pt idx="22489">
                        <c:v>0.92895575768061356</c:v>
                      </c:pt>
                      <c:pt idx="22490">
                        <c:v>0.92898600215994886</c:v>
                      </c:pt>
                      <c:pt idx="22491">
                        <c:v>0.92901624454368781</c:v>
                      </c:pt>
                      <c:pt idx="22492">
                        <c:v>0.92904648483155727</c:v>
                      </c:pt>
                      <c:pt idx="22493">
                        <c:v>0.92907672302328781</c:v>
                      </c:pt>
                      <c:pt idx="22494">
                        <c:v>0.92910695911860652</c:v>
                      </c:pt>
                      <c:pt idx="22495">
                        <c:v>0.92913719311724274</c:v>
                      </c:pt>
                      <c:pt idx="22496">
                        <c:v>0.92916742501892324</c:v>
                      </c:pt>
                      <c:pt idx="22497">
                        <c:v>0.92919765482337691</c:v>
                      </c:pt>
                      <c:pt idx="22498">
                        <c:v>0.92922788253033173</c:v>
                      </c:pt>
                      <c:pt idx="22499">
                        <c:v>0.92925810813951559</c:v>
                      </c:pt>
                      <c:pt idx="22500">
                        <c:v>0.9292883316506565</c:v>
                      </c:pt>
                      <c:pt idx="22501">
                        <c:v>0.92931855306348099</c:v>
                      </c:pt>
                      <c:pt idx="22502">
                        <c:v>0.9293487723777184</c:v>
                      </c:pt>
                      <c:pt idx="22503">
                        <c:v>0.92937898959309562</c:v>
                      </c:pt>
                      <c:pt idx="22504">
                        <c:v>0.9294092047093393</c:v>
                      </c:pt>
                      <c:pt idx="22505">
                        <c:v>0.92943941772617755</c:v>
                      </c:pt>
                      <c:pt idx="22506">
                        <c:v>0.92946962864333782</c:v>
                      </c:pt>
                      <c:pt idx="22507">
                        <c:v>0.92949983746054643</c:v>
                      </c:pt>
                      <c:pt idx="22508">
                        <c:v>0.92953004417753182</c:v>
                      </c:pt>
                      <c:pt idx="22509">
                        <c:v>0.92956024879401933</c:v>
                      </c:pt>
                      <c:pt idx="22510">
                        <c:v>0.92959045130973716</c:v>
                      </c:pt>
                      <c:pt idx="22511">
                        <c:v>0.92962065172441177</c:v>
                      </c:pt>
                      <c:pt idx="22512">
                        <c:v>0.92965085003776937</c:v>
                      </c:pt>
                      <c:pt idx="22513">
                        <c:v>0.92968104624953729</c:v>
                      </c:pt>
                      <c:pt idx="22514">
                        <c:v>0.9297112403594413</c:v>
                      </c:pt>
                      <c:pt idx="22515">
                        <c:v>0.92974143236720885</c:v>
                      </c:pt>
                      <c:pt idx="22516">
                        <c:v>0.92977162227256516</c:v>
                      </c:pt>
                      <c:pt idx="22517">
                        <c:v>0.9298018100752371</c:v>
                      </c:pt>
                      <c:pt idx="22518">
                        <c:v>0.92983199577495135</c:v>
                      </c:pt>
                      <c:pt idx="22519">
                        <c:v>0.92986217937143267</c:v>
                      </c:pt>
                      <c:pt idx="22520">
                        <c:v>0.92989236086440841</c:v>
                      </c:pt>
                      <c:pt idx="22521">
                        <c:v>0.92992254025360344</c:v>
                      </c:pt>
                      <c:pt idx="22522">
                        <c:v>0.92995271753874365</c:v>
                      </c:pt>
                      <c:pt idx="22523">
                        <c:v>0.9299828927195557</c:v>
                      </c:pt>
                      <c:pt idx="22524">
                        <c:v>0.93001306579576459</c:v>
                      </c:pt>
                      <c:pt idx="22525">
                        <c:v>0.93004323676709566</c:v>
                      </c:pt>
                      <c:pt idx="22526">
                        <c:v>0.93007340563327434</c:v>
                      </c:pt>
                      <c:pt idx="22527">
                        <c:v>0.93010357239402619</c:v>
                      </c:pt>
                      <c:pt idx="22528">
                        <c:v>0.93013373704907654</c:v>
                      </c:pt>
                      <c:pt idx="22529">
                        <c:v>0.93016389959815049</c:v>
                      </c:pt>
                      <c:pt idx="22530">
                        <c:v>0.93019406004097283</c:v>
                      </c:pt>
                      <c:pt idx="22531">
                        <c:v>0.93022421837726899</c:v>
                      </c:pt>
                      <c:pt idx="22532">
                        <c:v>0.93025437460676363</c:v>
                      </c:pt>
                      <c:pt idx="22533">
                        <c:v>0.93028452872918144</c:v>
                      </c:pt>
                      <c:pt idx="22534">
                        <c:v>0.93031468074424717</c:v>
                      </c:pt>
                      <c:pt idx="22535">
                        <c:v>0.93034483065168561</c:v>
                      </c:pt>
                      <c:pt idx="22536">
                        <c:v>0.93037497845122119</c:v>
                      </c:pt>
                      <c:pt idx="22537">
                        <c:v>0.93040512414257848</c:v>
                      </c:pt>
                      <c:pt idx="22538">
                        <c:v>0.93043526772548057</c:v>
                      </c:pt>
                      <c:pt idx="22539">
                        <c:v>0.93046540919965404</c:v>
                      </c:pt>
                      <c:pt idx="22540">
                        <c:v>0.93049554856482164</c:v>
                      </c:pt>
                      <c:pt idx="22541">
                        <c:v>0.93052568582070716</c:v>
                      </c:pt>
                      <c:pt idx="22542">
                        <c:v>0.93055582096703504</c:v>
                      </c:pt>
                      <c:pt idx="22543">
                        <c:v>0.93058595400352895</c:v>
                      </c:pt>
                      <c:pt idx="22544">
                        <c:v>0.93061608492991299</c:v>
                      </c:pt>
                      <c:pt idx="22545">
                        <c:v>0.93064621374591117</c:v>
                      </c:pt>
                      <c:pt idx="22546">
                        <c:v>0.93067634045124625</c:v>
                      </c:pt>
                      <c:pt idx="22547">
                        <c:v>0.93070646504564192</c:v>
                      </c:pt>
                      <c:pt idx="22548">
                        <c:v>0.93073658752882182</c:v>
                      </c:pt>
                      <c:pt idx="22549">
                        <c:v>0.93076670790050964</c:v>
                      </c:pt>
                      <c:pt idx="22550">
                        <c:v>0.9307968261604278</c:v>
                      </c:pt>
                      <c:pt idx="22551">
                        <c:v>0.93082694230830043</c:v>
                      </c:pt>
                      <c:pt idx="22552">
                        <c:v>0.9308570563438493</c:v>
                      </c:pt>
                      <c:pt idx="22553">
                        <c:v>0.93088716826679863</c:v>
                      </c:pt>
                      <c:pt idx="22554">
                        <c:v>0.93091727807687041</c:v>
                      </c:pt>
                      <c:pt idx="22555">
                        <c:v>0.93094738577378844</c:v>
                      </c:pt>
                      <c:pt idx="22556">
                        <c:v>0.93097749135727392</c:v>
                      </c:pt>
                      <c:pt idx="22557">
                        <c:v>0.93100759482705076</c:v>
                      </c:pt>
                      <c:pt idx="22558">
                        <c:v>0.93103769618284071</c:v>
                      </c:pt>
                      <c:pt idx="22559">
                        <c:v>0.93106779542436691</c:v>
                      </c:pt>
                      <c:pt idx="22560">
                        <c:v>0.93109789255135056</c:v>
                      </c:pt>
                      <c:pt idx="22561">
                        <c:v>0.93112798756351456</c:v>
                      </c:pt>
                      <c:pt idx="22562">
                        <c:v>0.93115808046058168</c:v>
                      </c:pt>
                      <c:pt idx="22563">
                        <c:v>0.9311881712422726</c:v>
                      </c:pt>
                      <c:pt idx="22564">
                        <c:v>0.9312182599083102</c:v>
                      </c:pt>
                      <c:pt idx="22565">
                        <c:v>0.93124834645841614</c:v>
                      </c:pt>
                      <c:pt idx="22566">
                        <c:v>0.93127843089231166</c:v>
                      </c:pt>
                      <c:pt idx="22567">
                        <c:v>0.93130851320971952</c:v>
                      </c:pt>
                      <c:pt idx="22568">
                        <c:v>0.93133859341036063</c:v>
                      </c:pt>
                      <c:pt idx="22569">
                        <c:v>0.93136867149395608</c:v>
                      </c:pt>
                      <c:pt idx="22570">
                        <c:v>0.93139874746022833</c:v>
                      </c:pt>
                      <c:pt idx="22571">
                        <c:v>0.93142882130889793</c:v>
                      </c:pt>
                      <c:pt idx="22572">
                        <c:v>0.93145889303968588</c:v>
                      </c:pt>
                      <c:pt idx="22573">
                        <c:v>0.93148896265231373</c:v>
                      </c:pt>
                      <c:pt idx="22574">
                        <c:v>0.93151903014650284</c:v>
                      </c:pt>
                      <c:pt idx="22575">
                        <c:v>0.93154909552197351</c:v>
                      </c:pt>
                      <c:pt idx="22576">
                        <c:v>0.93157915877844677</c:v>
                      </c:pt>
                      <c:pt idx="22577">
                        <c:v>0.9316092199156436</c:v>
                      </c:pt>
                      <c:pt idx="22578">
                        <c:v>0.93163927893328446</c:v>
                      </c:pt>
                      <c:pt idx="22579">
                        <c:v>0.93166933583108991</c:v>
                      </c:pt>
                      <c:pt idx="22580">
                        <c:v>0.93169939060878004</c:v>
                      </c:pt>
                      <c:pt idx="22581">
                        <c:v>0.93172944326607643</c:v>
                      </c:pt>
                      <c:pt idx="22582">
                        <c:v>0.93175949380269807</c:v>
                      </c:pt>
                      <c:pt idx="22583">
                        <c:v>0.93178954221836563</c:v>
                      </c:pt>
                      <c:pt idx="22584">
                        <c:v>0.93181958851279989</c:v>
                      </c:pt>
                      <c:pt idx="22585">
                        <c:v>0.93184963268571941</c:v>
                      </c:pt>
                      <c:pt idx="22586">
                        <c:v>0.93187967473684563</c:v>
                      </c:pt>
                      <c:pt idx="22587">
                        <c:v>0.93190971466589723</c:v>
                      </c:pt>
                      <c:pt idx="22588">
                        <c:v>0.93193975247259486</c:v>
                      </c:pt>
                      <c:pt idx="22589">
                        <c:v>0.93196978815665721</c:v>
                      </c:pt>
                      <c:pt idx="22590">
                        <c:v>0.93199982171780471</c:v>
                      </c:pt>
                      <c:pt idx="22591">
                        <c:v>0.93202985315575637</c:v>
                      </c:pt>
                      <c:pt idx="22592">
                        <c:v>0.93205988247023175</c:v>
                      </c:pt>
                      <c:pt idx="22593">
                        <c:v>0.9320899096609494</c:v>
                      </c:pt>
                      <c:pt idx="22594">
                        <c:v>0.93211993472762955</c:v>
                      </c:pt>
                      <c:pt idx="22595">
                        <c:v>0.93214995766999098</c:v>
                      </c:pt>
                      <c:pt idx="22596">
                        <c:v>0.93217997848775247</c:v>
                      </c:pt>
                      <c:pt idx="22597">
                        <c:v>0.93220999718063291</c:v>
                      </c:pt>
                      <c:pt idx="22598">
                        <c:v>0.93224001374835153</c:v>
                      </c:pt>
                      <c:pt idx="22599">
                        <c:v>0.93227002819062599</c:v>
                      </c:pt>
                      <c:pt idx="22600">
                        <c:v>0.93230004050717619</c:v>
                      </c:pt>
                      <c:pt idx="22601">
                        <c:v>0.93233005069772001</c:v>
                      </c:pt>
                      <c:pt idx="22602">
                        <c:v>0.9323600587619757</c:v>
                      </c:pt>
                      <c:pt idx="22603">
                        <c:v>0.93239006469966257</c:v>
                      </c:pt>
                      <c:pt idx="22604">
                        <c:v>0.93242006851049797</c:v>
                      </c:pt>
                      <c:pt idx="22605">
                        <c:v>0.93245007019420023</c:v>
                      </c:pt>
                      <c:pt idx="22606">
                        <c:v>0.93248006975048769</c:v>
                      </c:pt>
                      <c:pt idx="22607">
                        <c:v>0.93251006717907781</c:v>
                      </c:pt>
                      <c:pt idx="22608">
                        <c:v>0.9325400624796889</c:v>
                      </c:pt>
                      <c:pt idx="22609">
                        <c:v>0.93257005565203877</c:v>
                      </c:pt>
                      <c:pt idx="22610">
                        <c:v>0.93260004669584473</c:v>
                      </c:pt>
                      <c:pt idx="22611">
                        <c:v>0.93263003561082514</c:v>
                      </c:pt>
                      <c:pt idx="22612">
                        <c:v>0.93266002239669688</c:v>
                      </c:pt>
                      <c:pt idx="22613">
                        <c:v>0.93269000705317739</c:v>
                      </c:pt>
                      <c:pt idx="22614">
                        <c:v>0.93271998957998437</c:v>
                      </c:pt>
                      <c:pt idx="22615">
                        <c:v>0.93274996997683479</c:v>
                      </c:pt>
                      <c:pt idx="22616">
                        <c:v>0.93277994824344557</c:v>
                      </c:pt>
                      <c:pt idx="22617">
                        <c:v>0.93280992437953458</c:v>
                      </c:pt>
                      <c:pt idx="22618">
                        <c:v>0.93283989838481751</c:v>
                      </c:pt>
                      <c:pt idx="22619">
                        <c:v>0.93286987025901225</c:v>
                      </c:pt>
                      <c:pt idx="22620">
                        <c:v>0.93289984000183512</c:v>
                      </c:pt>
                      <c:pt idx="22621">
                        <c:v>0.93292980761300337</c:v>
                      </c:pt>
                      <c:pt idx="22622">
                        <c:v>0.93295977309223288</c:v>
                      </c:pt>
                      <c:pt idx="22623">
                        <c:v>0.93298973643924055</c:v>
                      </c:pt>
                      <c:pt idx="22624">
                        <c:v>0.93301969765374249</c:v>
                      </c:pt>
                      <c:pt idx="22625">
                        <c:v>0.93304965673545515</c:v>
                      </c:pt>
                      <c:pt idx="22626">
                        <c:v>0.93307961368409476</c:v>
                      </c:pt>
                      <c:pt idx="22627">
                        <c:v>0.93310956849937765</c:v>
                      </c:pt>
                      <c:pt idx="22628">
                        <c:v>0.93313952118101962</c:v>
                      </c:pt>
                      <c:pt idx="22629">
                        <c:v>0.9331694717287361</c:v>
                      </c:pt>
                      <c:pt idx="22630">
                        <c:v>0.93319942014224422</c:v>
                      </c:pt>
                      <c:pt idx="22631">
                        <c:v>0.93322936642125875</c:v>
                      </c:pt>
                      <c:pt idx="22632">
                        <c:v>0.93325931056549494</c:v>
                      </c:pt>
                      <c:pt idx="22633">
                        <c:v>0.93328925257466966</c:v>
                      </c:pt>
                      <c:pt idx="22634">
                        <c:v>0.93331919244849748</c:v>
                      </c:pt>
                      <c:pt idx="22635">
                        <c:v>0.93334913018669419</c:v>
                      </c:pt>
                      <c:pt idx="22636">
                        <c:v>0.93337906578897434</c:v>
                      </c:pt>
                      <c:pt idx="22637">
                        <c:v>0.93340899925505416</c:v>
                      </c:pt>
                      <c:pt idx="22638">
                        <c:v>0.93343893058464844</c:v>
                      </c:pt>
                      <c:pt idx="22639">
                        <c:v>0.93346885977747152</c:v>
                      </c:pt>
                      <c:pt idx="22640">
                        <c:v>0.93349878683323884</c:v>
                      </c:pt>
                      <c:pt idx="22641">
                        <c:v>0.9335287117516653</c:v>
                      </c:pt>
                      <c:pt idx="22642">
                        <c:v>0.93355863453246546</c:v>
                      </c:pt>
                      <c:pt idx="22643">
                        <c:v>0.93358855517535377</c:v>
                      </c:pt>
                      <c:pt idx="22644">
                        <c:v>0.93361847368004514</c:v>
                      </c:pt>
                      <c:pt idx="22645">
                        <c:v>0.93364839004625366</c:v>
                      </c:pt>
                      <c:pt idx="22646">
                        <c:v>0.93367830427369414</c:v>
                      </c:pt>
                      <c:pt idx="22647">
                        <c:v>0.93370821636208057</c:v>
                      </c:pt>
                      <c:pt idx="22648">
                        <c:v>0.93373812631112685</c:v>
                      </c:pt>
                      <c:pt idx="22649">
                        <c:v>0.93376803412054743</c:v>
                      </c:pt>
                      <c:pt idx="22650">
                        <c:v>0.93379793979005599</c:v>
                      </c:pt>
                      <c:pt idx="22651">
                        <c:v>0.93382784331936708</c:v>
                      </c:pt>
                      <c:pt idx="22652">
                        <c:v>0.93385774470819394</c:v>
                      </c:pt>
                      <c:pt idx="22653">
                        <c:v>0.93388764395624979</c:v>
                      </c:pt>
                      <c:pt idx="22654">
                        <c:v>0.9339175410632492</c:v>
                      </c:pt>
                      <c:pt idx="22655">
                        <c:v>0.93394743602890529</c:v>
                      </c:pt>
                      <c:pt idx="22656">
                        <c:v>0.9339773288529315</c:v>
                      </c:pt>
                      <c:pt idx="22657">
                        <c:v>0.93400721953504107</c:v>
                      </c:pt>
                      <c:pt idx="22658">
                        <c:v>0.934037108074947</c:v>
                      </c:pt>
                      <c:pt idx="22659">
                        <c:v>0.93406699447236285</c:v>
                      </c:pt>
                      <c:pt idx="22660">
                        <c:v>0.93409687872700153</c:v>
                      </c:pt>
                      <c:pt idx="22661">
                        <c:v>0.93412676083857549</c:v>
                      </c:pt>
                      <c:pt idx="22662">
                        <c:v>0.93415664080679917</c:v>
                      </c:pt>
                      <c:pt idx="22663">
                        <c:v>0.93418651863138324</c:v>
                      </c:pt>
                      <c:pt idx="22664">
                        <c:v>0.93421639431204206</c:v>
                      </c:pt>
                      <c:pt idx="22665">
                        <c:v>0.93424626784848708</c:v>
                      </c:pt>
                      <c:pt idx="22666">
                        <c:v>0.93427613924043129</c:v>
                      </c:pt>
                      <c:pt idx="22667">
                        <c:v>0.93430600848758694</c:v>
                      </c:pt>
                      <c:pt idx="22668">
                        <c:v>0.93433587558966658</c:v>
                      </c:pt>
                      <c:pt idx="22669">
                        <c:v>0.934365740546382</c:v>
                      </c:pt>
                      <c:pt idx="22670">
                        <c:v>0.93439560335744576</c:v>
                      </c:pt>
                      <c:pt idx="22671">
                        <c:v>0.93442546402256921</c:v>
                      </c:pt>
                      <c:pt idx="22672">
                        <c:v>0.93445532254146535</c:v>
                      </c:pt>
                      <c:pt idx="22673">
                        <c:v>0.93448517891384475</c:v>
                      </c:pt>
                      <c:pt idx="22674">
                        <c:v>0.93451503313941986</c:v>
                      </c:pt>
                      <c:pt idx="22675">
                        <c:v>0.93454488521790235</c:v>
                      </c:pt>
                      <c:pt idx="22676">
                        <c:v>0.93457473514900369</c:v>
                      </c:pt>
                      <c:pt idx="22677">
                        <c:v>0.93460458293243531</c:v>
                      </c:pt>
                      <c:pt idx="22678">
                        <c:v>0.93463442856790857</c:v>
                      </c:pt>
                      <c:pt idx="22679">
                        <c:v>0.93466427205513425</c:v>
                      </c:pt>
                      <c:pt idx="22680">
                        <c:v>0.93469411339382424</c:v>
                      </c:pt>
                      <c:pt idx="22681">
                        <c:v>0.93472395258368979</c:v>
                      </c:pt>
                      <c:pt idx="22682">
                        <c:v>0.93475378962444056</c:v>
                      </c:pt>
                      <c:pt idx="22683">
                        <c:v>0.93478362451578934</c:v>
                      </c:pt>
                      <c:pt idx="22684">
                        <c:v>0.93481345725744525</c:v>
                      </c:pt>
                      <c:pt idx="22685">
                        <c:v>0.93484328784911963</c:v>
                      </c:pt>
                      <c:pt idx="22686">
                        <c:v>0.93487311629052372</c:v>
                      </c:pt>
                      <c:pt idx="22687">
                        <c:v>0.93490294258136653</c:v>
                      </c:pt>
                      <c:pt idx="22688">
                        <c:v>0.93493276672135972</c:v>
                      </c:pt>
                      <c:pt idx="22689">
                        <c:v>0.93496258871021332</c:v>
                      </c:pt>
                      <c:pt idx="22690">
                        <c:v>0.93499240854763721</c:v>
                      </c:pt>
                      <c:pt idx="22691">
                        <c:v>0.93502222623334241</c:v>
                      </c:pt>
                      <c:pt idx="22692">
                        <c:v>0.93505204176703793</c:v>
                      </c:pt>
                      <c:pt idx="22693">
                        <c:v>0.93508185514843445</c:v>
                      </c:pt>
                      <c:pt idx="22694">
                        <c:v>0.93511166637724141</c:v>
                      </c:pt>
                      <c:pt idx="22695">
                        <c:v>0.93514147545316906</c:v>
                      </c:pt>
                      <c:pt idx="22696">
                        <c:v>0.93517128237592584</c:v>
                      </c:pt>
                      <c:pt idx="22697">
                        <c:v>0.93520108714522321</c:v>
                      </c:pt>
                      <c:pt idx="22698">
                        <c:v>0.93523088976076907</c:v>
                      </c:pt>
                      <c:pt idx="22699">
                        <c:v>0.93526069022227343</c:v>
                      </c:pt>
                      <c:pt idx="22700">
                        <c:v>0.93529048852944541</c:v>
                      </c:pt>
                      <c:pt idx="22701">
                        <c:v>0.93532028468199446</c:v>
                      </c:pt>
                      <c:pt idx="22702">
                        <c:v>0.93535007867962972</c:v>
                      </c:pt>
                      <c:pt idx="22703">
                        <c:v>0.93537987052206006</c:v>
                      </c:pt>
                      <c:pt idx="22704">
                        <c:v>0.93540966020899408</c:v>
                      </c:pt>
                      <c:pt idx="22705">
                        <c:v>0.93543944774014098</c:v>
                      </c:pt>
                      <c:pt idx="22706">
                        <c:v>0.93546923311520946</c:v>
                      </c:pt>
                      <c:pt idx="22707">
                        <c:v>0.9354990163339082</c:v>
                      </c:pt>
                      <c:pt idx="22708">
                        <c:v>0.93552879739594552</c:v>
                      </c:pt>
                      <c:pt idx="22709">
                        <c:v>0.9355585763010299</c:v>
                      </c:pt>
                      <c:pt idx="22710">
                        <c:v>0.93558835304887011</c:v>
                      </c:pt>
                      <c:pt idx="22711">
                        <c:v>0.9356181276391734</c:v>
                      </c:pt>
                      <c:pt idx="22712">
                        <c:v>0.93564790007164911</c:v>
                      </c:pt>
                      <c:pt idx="22713">
                        <c:v>0.9356776703460048</c:v>
                      </c:pt>
                      <c:pt idx="22714">
                        <c:v>0.93570743846194848</c:v>
                      </c:pt>
                      <c:pt idx="22715">
                        <c:v>0.93573720441918762</c:v>
                      </c:pt>
                      <c:pt idx="22716">
                        <c:v>0.93576696821743033</c:v>
                      </c:pt>
                      <c:pt idx="22717">
                        <c:v>0.93579672985638473</c:v>
                      </c:pt>
                      <c:pt idx="22718">
                        <c:v>0.93582648933575807</c:v>
                      </c:pt>
                      <c:pt idx="22719">
                        <c:v>0.93585624665525746</c:v>
                      </c:pt>
                      <c:pt idx="22720">
                        <c:v>0.93588600181459092</c:v>
                      </c:pt>
                      <c:pt idx="22721">
                        <c:v>0.93591575481346512</c:v>
                      </c:pt>
                      <c:pt idx="22722">
                        <c:v>0.93594550565158785</c:v>
                      </c:pt>
                      <c:pt idx="22723">
                        <c:v>0.93597525432866602</c:v>
                      </c:pt>
                      <c:pt idx="22724">
                        <c:v>0.93600500084440696</c:v>
                      </c:pt>
                      <c:pt idx="22725">
                        <c:v>0.9360347451985167</c:v>
                      </c:pt>
                      <c:pt idx="22726">
                        <c:v>0.93606448739070336</c:v>
                      </c:pt>
                      <c:pt idx="22727">
                        <c:v>0.93609422742067294</c:v>
                      </c:pt>
                      <c:pt idx="22728">
                        <c:v>0.93612396528813191</c:v>
                      </c:pt>
                      <c:pt idx="22729">
                        <c:v>0.93615370099278694</c:v>
                      </c:pt>
                      <c:pt idx="22730">
                        <c:v>0.93618343453434494</c:v>
                      </c:pt>
                      <c:pt idx="22731">
                        <c:v>0.93621316591251214</c:v>
                      </c:pt>
                      <c:pt idx="22732">
                        <c:v>0.9362428951269941</c:v>
                      </c:pt>
                      <c:pt idx="22733">
                        <c:v>0.93627262217749796</c:v>
                      </c:pt>
                      <c:pt idx="22734">
                        <c:v>0.9363023470637295</c:v>
                      </c:pt>
                      <c:pt idx="22735">
                        <c:v>0.93633206978539407</c:v>
                      </c:pt>
                      <c:pt idx="22736">
                        <c:v>0.93636179034219857</c:v>
                      </c:pt>
                      <c:pt idx="22737">
                        <c:v>0.93639150873384824</c:v>
                      </c:pt>
                      <c:pt idx="22738">
                        <c:v>0.93642122496004876</c:v>
                      </c:pt>
                      <c:pt idx="22739">
                        <c:v>0.93645093902050602</c:v>
                      </c:pt>
                      <c:pt idx="22740">
                        <c:v>0.93648065091492538</c:v>
                      </c:pt>
                      <c:pt idx="22741">
                        <c:v>0.93651036064301207</c:v>
                      </c:pt>
                      <c:pt idx="22742">
                        <c:v>0.93654006820447178</c:v>
                      </c:pt>
                      <c:pt idx="22743">
                        <c:v>0.9365697735990095</c:v>
                      </c:pt>
                      <c:pt idx="22744">
                        <c:v>0.93659947682633082</c:v>
                      </c:pt>
                      <c:pt idx="22745">
                        <c:v>0.93662917788613942</c:v>
                      </c:pt>
                      <c:pt idx="22746">
                        <c:v>0.93665887677814186</c:v>
                      </c:pt>
                      <c:pt idx="22747">
                        <c:v>0.93668857350204193</c:v>
                      </c:pt>
                      <c:pt idx="22748">
                        <c:v>0.93671826805754588</c:v>
                      </c:pt>
                      <c:pt idx="22749">
                        <c:v>0.93674796044435638</c:v>
                      </c:pt>
                      <c:pt idx="22750">
                        <c:v>0.936777650662179</c:v>
                      </c:pt>
                      <c:pt idx="22751">
                        <c:v>0.93680733871071842</c:v>
                      </c:pt>
                      <c:pt idx="22752">
                        <c:v>0.93683702458967844</c:v>
                      </c:pt>
                      <c:pt idx="22753">
                        <c:v>0.93686670829876384</c:v>
                      </c:pt>
                      <c:pt idx="22754">
                        <c:v>0.93689638983767842</c:v>
                      </c:pt>
                      <c:pt idx="22755">
                        <c:v>0.93692606920612631</c:v>
                      </c:pt>
                      <c:pt idx="22756">
                        <c:v>0.93695574640381196</c:v>
                      </c:pt>
                      <c:pt idx="22757">
                        <c:v>0.93698542143043906</c:v>
                      </c:pt>
                      <c:pt idx="22758">
                        <c:v>0.93701509428571128</c:v>
                      </c:pt>
                      <c:pt idx="22759">
                        <c:v>0.93704476496933209</c:v>
                      </c:pt>
                      <c:pt idx="22760">
                        <c:v>0.93707443348100572</c:v>
                      </c:pt>
                      <c:pt idx="22761">
                        <c:v>0.9371040998204353</c:v>
                      </c:pt>
                      <c:pt idx="22762">
                        <c:v>0.93713376398732362</c:v>
                      </c:pt>
                      <c:pt idx="22763">
                        <c:v>0.93716342598137592</c:v>
                      </c:pt>
                      <c:pt idx="22764">
                        <c:v>0.93719308580229321</c:v>
                      </c:pt>
                      <c:pt idx="22765">
                        <c:v>0.93722274344978052</c:v>
                      </c:pt>
                      <c:pt idx="22766">
                        <c:v>0.93725239892353973</c:v>
                      </c:pt>
                      <c:pt idx="22767">
                        <c:v>0.93728205222327399</c:v>
                      </c:pt>
                      <c:pt idx="22768">
                        <c:v>0.9373117033486863</c:v>
                      </c:pt>
                      <c:pt idx="22769">
                        <c:v>0.93734135229947924</c:v>
                      </c:pt>
                      <c:pt idx="22770">
                        <c:v>0.93737099907535593</c:v>
                      </c:pt>
                      <c:pt idx="22771">
                        <c:v>0.93740064367601839</c:v>
                      </c:pt>
                      <c:pt idx="22772">
                        <c:v>0.9374302861011693</c:v>
                      </c:pt>
                      <c:pt idx="22773">
                        <c:v>0.93745992635051123</c:v>
                      </c:pt>
                      <c:pt idx="22774">
                        <c:v>0.93748956442374631</c:v>
                      </c:pt>
                      <c:pt idx="22775">
                        <c:v>0.9375192003205769</c:v>
                      </c:pt>
                      <c:pt idx="22776">
                        <c:v>0.93754883404070466</c:v>
                      </c:pt>
                      <c:pt idx="22777">
                        <c:v>0.93757846558383184</c:v>
                      </c:pt>
                      <c:pt idx="22778">
                        <c:v>0.93760809494966058</c:v>
                      </c:pt>
                      <c:pt idx="22779">
                        <c:v>0.93763772213789276</c:v>
                      </c:pt>
                      <c:pt idx="22780">
                        <c:v>0.9376673471482293</c:v>
                      </c:pt>
                      <c:pt idx="22781">
                        <c:v>0.93769696998037266</c:v>
                      </c:pt>
                      <c:pt idx="22782">
                        <c:v>0.9377265906340243</c:v>
                      </c:pt>
                      <c:pt idx="22783">
                        <c:v>0.93775620910888491</c:v>
                      </c:pt>
                      <c:pt idx="22784">
                        <c:v>0.93778582540465649</c:v>
                      </c:pt>
                      <c:pt idx="22785">
                        <c:v>0.93781543952103996</c:v>
                      </c:pt>
                      <c:pt idx="22786">
                        <c:v>0.93784505145773667</c:v>
                      </c:pt>
                      <c:pt idx="22787">
                        <c:v>0.93787466121444807</c:v>
                      </c:pt>
                      <c:pt idx="22788">
                        <c:v>0.93790426879087396</c:v>
                      </c:pt>
                      <c:pt idx="22789">
                        <c:v>0.93793387418671614</c:v>
                      </c:pt>
                      <c:pt idx="22790">
                        <c:v>0.93796347740167518</c:v>
                      </c:pt>
                      <c:pt idx="22791">
                        <c:v>0.93799307843545177</c:v>
                      </c:pt>
                      <c:pt idx="22792">
                        <c:v>0.93802267728774613</c:v>
                      </c:pt>
                      <c:pt idx="22793">
                        <c:v>0.9380522739582593</c:v>
                      </c:pt>
                      <c:pt idx="22794">
                        <c:v>0.93808186844669106</c:v>
                      </c:pt>
                      <c:pt idx="22795">
                        <c:v>0.9381114607527421</c:v>
                      </c:pt>
                      <c:pt idx="22796">
                        <c:v>0.93814105087611233</c:v>
                      </c:pt>
                      <c:pt idx="22797">
                        <c:v>0.93817063881650198</c:v>
                      </c:pt>
                      <c:pt idx="22798">
                        <c:v>0.93820022457361152</c:v>
                      </c:pt>
                      <c:pt idx="22799">
                        <c:v>0.9382298081471403</c:v>
                      </c:pt>
                      <c:pt idx="22800">
                        <c:v>0.938259389536788</c:v>
                      </c:pt>
                      <c:pt idx="22801">
                        <c:v>0.93828896874225409</c:v>
                      </c:pt>
                      <c:pt idx="22802">
                        <c:v>0.93831854576323903</c:v>
                      </c:pt>
                      <c:pt idx="22803">
                        <c:v>0.93834812059944239</c:v>
                      </c:pt>
                      <c:pt idx="22804">
                        <c:v>0.93837769325056308</c:v>
                      </c:pt>
                      <c:pt idx="22805">
                        <c:v>0.93840726371630012</c:v>
                      </c:pt>
                      <c:pt idx="22806">
                        <c:v>0.9384368319963533</c:v>
                      </c:pt>
                      <c:pt idx="22807">
                        <c:v>0.93846639809042154</c:v>
                      </c:pt>
                      <c:pt idx="22808">
                        <c:v>0.93849596199820406</c:v>
                      </c:pt>
                      <c:pt idx="22809">
                        <c:v>0.93852552371939924</c:v>
                      </c:pt>
                      <c:pt idx="22810">
                        <c:v>0.93855508325370707</c:v>
                      </c:pt>
                      <c:pt idx="22811">
                        <c:v>0.93858464060082503</c:v>
                      </c:pt>
                      <c:pt idx="22812">
                        <c:v>0.93861419576045257</c:v>
                      </c:pt>
                      <c:pt idx="22813">
                        <c:v>0.93864374873228773</c:v>
                      </c:pt>
                      <c:pt idx="22814">
                        <c:v>0.93867329951602962</c:v>
                      </c:pt>
                      <c:pt idx="22815">
                        <c:v>0.93870284811137639</c:v>
                      </c:pt>
                      <c:pt idx="22816">
                        <c:v>0.93873239451802593</c:v>
                      </c:pt>
                      <c:pt idx="22817">
                        <c:v>0.93876193873567659</c:v>
                      </c:pt>
                      <c:pt idx="22818">
                        <c:v>0.9387914807640263</c:v>
                      </c:pt>
                      <c:pt idx="22819">
                        <c:v>0.93882102060277373</c:v>
                      </c:pt>
                      <c:pt idx="22820">
                        <c:v>0.93885055825161634</c:v>
                      </c:pt>
                      <c:pt idx="22821">
                        <c:v>0.93888009371025172</c:v>
                      </c:pt>
                      <c:pt idx="22822">
                        <c:v>0.93890962697837754</c:v>
                      </c:pt>
                      <c:pt idx="22823">
                        <c:v>0.93893915805569139</c:v>
                      </c:pt>
                      <c:pt idx="22824">
                        <c:v>0.93896868694189151</c:v>
                      </c:pt>
                      <c:pt idx="22825">
                        <c:v>0.93899821363667468</c:v>
                      </c:pt>
                      <c:pt idx="22826">
                        <c:v>0.93902773813973817</c:v>
                      </c:pt>
                      <c:pt idx="22827">
                        <c:v>0.93905726045077942</c:v>
                      </c:pt>
                      <c:pt idx="22828">
                        <c:v>0.93908678056949557</c:v>
                      </c:pt>
                      <c:pt idx="22829">
                        <c:v>0.93911629849558353</c:v>
                      </c:pt>
                      <c:pt idx="22830">
                        <c:v>0.93914581422874011</c:v>
                      </c:pt>
                      <c:pt idx="22831">
                        <c:v>0.93917532776866253</c:v>
                      </c:pt>
                      <c:pt idx="22832">
                        <c:v>0.93920483911504704</c:v>
                      </c:pt>
                      <c:pt idx="22833">
                        <c:v>0.93923434826759111</c:v>
                      </c:pt>
                      <c:pt idx="22834">
                        <c:v>0.93926385522598976</c:v>
                      </c:pt>
                      <c:pt idx="22835">
                        <c:v>0.9392933599899409</c:v>
                      </c:pt>
                      <c:pt idx="22836">
                        <c:v>0.93932286255914044</c:v>
                      </c:pt>
                      <c:pt idx="22837">
                        <c:v>0.9393523629332845</c:v>
                      </c:pt>
                      <c:pt idx="22838">
                        <c:v>0.93938186111206889</c:v>
                      </c:pt>
                      <c:pt idx="22839">
                        <c:v>0.93941135709519075</c:v>
                      </c:pt>
                      <c:pt idx="22840">
                        <c:v>0.93944085088234519</c:v>
                      </c:pt>
                      <c:pt idx="22841">
                        <c:v>0.93947034247322825</c:v>
                      </c:pt>
                      <c:pt idx="22842">
                        <c:v>0.9394998318675355</c:v>
                      </c:pt>
                      <c:pt idx="22843">
                        <c:v>0.93952931906496318</c:v>
                      </c:pt>
                      <c:pt idx="22844">
                        <c:v>0.9395588040652062</c:v>
                      </c:pt>
                      <c:pt idx="22845">
                        <c:v>0.9395882868679607</c:v>
                      </c:pt>
                      <c:pt idx="22846">
                        <c:v>0.93961776747292169</c:v>
                      </c:pt>
                      <c:pt idx="22847">
                        <c:v>0.93964724587978454</c:v>
                      </c:pt>
                      <c:pt idx="22848">
                        <c:v>0.93967672208824404</c:v>
                      </c:pt>
                      <c:pt idx="22849">
                        <c:v>0.93970619609799622</c:v>
                      </c:pt>
                      <c:pt idx="22850">
                        <c:v>0.93973566790873519</c:v>
                      </c:pt>
                      <c:pt idx="22851">
                        <c:v>0.93976513752015645</c:v>
                      </c:pt>
                      <c:pt idx="22852">
                        <c:v>0.93979460493195455</c:v>
                      </c:pt>
                      <c:pt idx="22853">
                        <c:v>0.9398240701438243</c:v>
                      </c:pt>
                      <c:pt idx="22854">
                        <c:v>0.93985353315546039</c:v>
                      </c:pt>
                      <c:pt idx="22855">
                        <c:v>0.93988299396655683</c:v>
                      </c:pt>
                      <c:pt idx="22856">
                        <c:v>0.93991245257680867</c:v>
                      </c:pt>
                      <c:pt idx="22857">
                        <c:v>0.93994190898591012</c:v>
                      </c:pt>
                      <c:pt idx="22858">
                        <c:v>0.93997136319355512</c:v>
                      </c:pt>
                      <c:pt idx="22859">
                        <c:v>0.9400008151994379</c:v>
                      </c:pt>
                      <c:pt idx="22860">
                        <c:v>0.9400302650032526</c:v>
                      </c:pt>
                      <c:pt idx="22861">
                        <c:v>0.94005971260469345</c:v>
                      </c:pt>
                      <c:pt idx="22862">
                        <c:v>0.94008915800345361</c:v>
                      </c:pt>
                      <c:pt idx="22863">
                        <c:v>0.94011860119922763</c:v>
                      </c:pt>
                      <c:pt idx="22864">
                        <c:v>0.94014804219170811</c:v>
                      </c:pt>
                      <c:pt idx="22865">
                        <c:v>0.94017748098058973</c:v>
                      </c:pt>
                      <c:pt idx="22866">
                        <c:v>0.94020691756556563</c:v>
                      </c:pt>
                      <c:pt idx="22867">
                        <c:v>0.9402363519463286</c:v>
                      </c:pt>
                      <c:pt idx="22868">
                        <c:v>0.94026578412257233</c:v>
                      </c:pt>
                      <c:pt idx="22869">
                        <c:v>0.94029521409399031</c:v>
                      </c:pt>
                      <c:pt idx="22870">
                        <c:v>0.9403246418602752</c:v>
                      </c:pt>
                      <c:pt idx="22871">
                        <c:v>0.94035406742111982</c:v>
                      </c:pt>
                      <c:pt idx="22872">
                        <c:v>0.94038349077621752</c:v>
                      </c:pt>
                      <c:pt idx="22873">
                        <c:v>0.94041291192526033</c:v>
                      </c:pt>
                      <c:pt idx="22874">
                        <c:v>0.94044233086794227</c:v>
                      </c:pt>
                      <c:pt idx="22875">
                        <c:v>0.94047174760395458</c:v>
                      </c:pt>
                      <c:pt idx="22876">
                        <c:v>0.94050116213299051</c:v>
                      </c:pt>
                      <c:pt idx="22877">
                        <c:v>0.94053057445474197</c:v>
                      </c:pt>
                      <c:pt idx="22878">
                        <c:v>0.94055998456890166</c:v>
                      </c:pt>
                      <c:pt idx="22879">
                        <c:v>0.94058939247516216</c:v>
                      </c:pt>
                      <c:pt idx="22880">
                        <c:v>0.94061879817321425</c:v>
                      </c:pt>
                      <c:pt idx="22881">
                        <c:v>0.94064820166275109</c:v>
                      </c:pt>
                      <c:pt idx="22882">
                        <c:v>0.94067760294346447</c:v>
                      </c:pt>
                      <c:pt idx="22883">
                        <c:v>0.94070700201504576</c:v>
                      </c:pt>
                      <c:pt idx="22884">
                        <c:v>0.94073639887718707</c:v>
                      </c:pt>
                      <c:pt idx="22885">
                        <c:v>0.94076579352957934</c:v>
                      </c:pt>
                      <c:pt idx="22886">
                        <c:v>0.94079518597191536</c:v>
                      </c:pt>
                      <c:pt idx="22887">
                        <c:v>0.9408245762038856</c:v>
                      </c:pt>
                      <c:pt idx="22888">
                        <c:v>0.94085396422518197</c:v>
                      </c:pt>
                      <c:pt idx="22889">
                        <c:v>0.94088335003549473</c:v>
                      </c:pt>
                      <c:pt idx="22890">
                        <c:v>0.94091273363451566</c:v>
                      </c:pt>
                      <c:pt idx="22891">
                        <c:v>0.94094211502193603</c:v>
                      </c:pt>
                      <c:pt idx="22892">
                        <c:v>0.9409714941974463</c:v>
                      </c:pt>
                      <c:pt idx="22893">
                        <c:v>0.94100087116073761</c:v>
                      </c:pt>
                      <c:pt idx="22894">
                        <c:v>0.94103024591150086</c:v>
                      </c:pt>
                      <c:pt idx="22895">
                        <c:v>0.94105961844942643</c:v>
                      </c:pt>
                      <c:pt idx="22896">
                        <c:v>0.94108898877420466</c:v>
                      </c:pt>
                      <c:pt idx="22897">
                        <c:v>0.94111835688552647</c:v>
                      </c:pt>
                      <c:pt idx="22898">
                        <c:v>0.94114772278308167</c:v>
                      </c:pt>
                      <c:pt idx="22899">
                        <c:v>0.94117708646656151</c:v>
                      </c:pt>
                      <c:pt idx="22900">
                        <c:v>0.94120644793565511</c:v>
                      </c:pt>
                      <c:pt idx="22901">
                        <c:v>0.94123580719005284</c:v>
                      </c:pt>
                      <c:pt idx="22902">
                        <c:v>0.94126516422944539</c:v>
                      </c:pt>
                      <c:pt idx="22903">
                        <c:v>0.94129451905352113</c:v>
                      </c:pt>
                      <c:pt idx="22904">
                        <c:v>0.94132387166197162</c:v>
                      </c:pt>
                      <c:pt idx="22905">
                        <c:v>0.94135322205448491</c:v>
                      </c:pt>
                      <c:pt idx="22906">
                        <c:v>0.94138257023075178</c:v>
                      </c:pt>
                      <c:pt idx="22907">
                        <c:v>0.94141191619046138</c:v>
                      </c:pt>
                      <c:pt idx="22908">
                        <c:v>0.94144125993330241</c:v>
                      </c:pt>
                      <c:pt idx="22909">
                        <c:v>0.94147060145896511</c:v>
                      </c:pt>
                      <c:pt idx="22910">
                        <c:v>0.94149994076713872</c:v>
                      </c:pt>
                      <c:pt idx="22911">
                        <c:v>0.94152927785751139</c:v>
                      </c:pt>
                      <c:pt idx="22912">
                        <c:v>0.94155861272977293</c:v>
                      </c:pt>
                      <c:pt idx="22913">
                        <c:v>0.94158794538361135</c:v>
                      </c:pt>
                      <c:pt idx="22914">
                        <c:v>0.94161727581871646</c:v>
                      </c:pt>
                      <c:pt idx="22915">
                        <c:v>0.94164660403477674</c:v>
                      </c:pt>
                      <c:pt idx="22916">
                        <c:v>0.94167593003148053</c:v>
                      </c:pt>
                      <c:pt idx="22917">
                        <c:v>0.941705253808516</c:v>
                      </c:pt>
                      <c:pt idx="22918">
                        <c:v>0.94173457536557303</c:v>
                      </c:pt>
                      <c:pt idx="22919">
                        <c:v>0.94176389470233801</c:v>
                      </c:pt>
                      <c:pt idx="22920">
                        <c:v>0.9417932118185004</c:v>
                      </c:pt>
                      <c:pt idx="22921">
                        <c:v>0.94182252671374789</c:v>
                      </c:pt>
                      <c:pt idx="22922">
                        <c:v>0.94185183938776851</c:v>
                      </c:pt>
                      <c:pt idx="22923">
                        <c:v>0.94188114984025018</c:v>
                      </c:pt>
                      <c:pt idx="22924">
                        <c:v>0.94191045807088114</c:v>
                      </c:pt>
                      <c:pt idx="22925">
                        <c:v>0.94193976407934921</c:v>
                      </c:pt>
                      <c:pt idx="22926">
                        <c:v>0.94196906786534107</c:v>
                      </c:pt>
                      <c:pt idx="22927">
                        <c:v>0.94199836942854431</c:v>
                      </c:pt>
                      <c:pt idx="22928">
                        <c:v>0.94202766876864752</c:v>
                      </c:pt>
                      <c:pt idx="22929">
                        <c:v>0.94205696588533716</c:v>
                      </c:pt>
                      <c:pt idx="22930">
                        <c:v>0.94208626077830093</c:v>
                      </c:pt>
                      <c:pt idx="22931">
                        <c:v>0.94211555344722586</c:v>
                      </c:pt>
                      <c:pt idx="22932">
                        <c:v>0.94214484389179876</c:v>
                      </c:pt>
                      <c:pt idx="22933">
                        <c:v>0.94217413211170664</c:v>
                      </c:pt>
                      <c:pt idx="22934">
                        <c:v>0.94220341810663644</c:v>
                      </c:pt>
                      <c:pt idx="22935">
                        <c:v>0.94223270187627506</c:v>
                      </c:pt>
                      <c:pt idx="22936">
                        <c:v>0.94226198342030876</c:v>
                      </c:pt>
                      <c:pt idx="22937">
                        <c:v>0.94229126273842445</c:v>
                      </c:pt>
                      <c:pt idx="22938">
                        <c:v>0.94232053983030839</c:v>
                      </c:pt>
                      <c:pt idx="22939">
                        <c:v>0.94234981469564727</c:v>
                      </c:pt>
                      <c:pt idx="22940">
                        <c:v>0.94237908733412712</c:v>
                      </c:pt>
                      <c:pt idx="22941">
                        <c:v>0.94240835774543397</c:v>
                      </c:pt>
                      <c:pt idx="22942">
                        <c:v>0.94243762592925429</c:v>
                      </c:pt>
                      <c:pt idx="22943">
                        <c:v>0.94246689188527366</c:v>
                      </c:pt>
                      <c:pt idx="22944">
                        <c:v>0.9424961556131779</c:v>
                      </c:pt>
                      <c:pt idx="22945">
                        <c:v>0.94252541711265303</c:v>
                      </c:pt>
                      <c:pt idx="22946">
                        <c:v>0.94255467638338497</c:v>
                      </c:pt>
                      <c:pt idx="22947">
                        <c:v>0.94258393342505931</c:v>
                      </c:pt>
                      <c:pt idx="22948">
                        <c:v>0.94261318823736018</c:v>
                      </c:pt>
                      <c:pt idx="22949">
                        <c:v>0.94264244081997495</c:v>
                      </c:pt>
                      <c:pt idx="22950">
                        <c:v>0.94267169117258798</c:v>
                      </c:pt>
                      <c:pt idx="22951">
                        <c:v>0.94270093929488452</c:v>
                      </c:pt>
                      <c:pt idx="22952">
                        <c:v>0.94273018518654861</c:v>
                      </c:pt>
                      <c:pt idx="22953">
                        <c:v>0.94275942884726727</c:v>
                      </c:pt>
                      <c:pt idx="22954">
                        <c:v>0.94278867027672431</c:v>
                      </c:pt>
                      <c:pt idx="22955">
                        <c:v>0.94281790947460475</c:v>
                      </c:pt>
                      <c:pt idx="22956">
                        <c:v>0.94284714644059275</c:v>
                      </c:pt>
                      <c:pt idx="22957">
                        <c:v>0.94287638117437278</c:v>
                      </c:pt>
                      <c:pt idx="22958">
                        <c:v>0.94290561367563086</c:v>
                      </c:pt>
                      <c:pt idx="22959">
                        <c:v>0.94293484394405025</c:v>
                      </c:pt>
                      <c:pt idx="22960">
                        <c:v>0.94296407197931531</c:v>
                      </c:pt>
                      <c:pt idx="22961">
                        <c:v>0.94299329778111018</c:v>
                      </c:pt>
                      <c:pt idx="22962">
                        <c:v>0.94302252134911957</c:v>
                      </c:pt>
                      <c:pt idx="22963">
                        <c:v>0.94305174268302683</c:v>
                      </c:pt>
                      <c:pt idx="22964">
                        <c:v>0.9430809617825161</c:v>
                      </c:pt>
                      <c:pt idx="22965">
                        <c:v>0.94311017864727131</c:v>
                      </c:pt>
                      <c:pt idx="22966">
                        <c:v>0.94313939327697616</c:v>
                      </c:pt>
                      <c:pt idx="22967">
                        <c:v>0.943168605671314</c:v>
                      </c:pt>
                      <c:pt idx="22968">
                        <c:v>0.94319781582996909</c:v>
                      </c:pt>
                      <c:pt idx="22969">
                        <c:v>0.94322702375262368</c:v>
                      </c:pt>
                      <c:pt idx="22970">
                        <c:v>0.94325622943896192</c:v>
                      </c:pt>
                      <c:pt idx="22971">
                        <c:v>0.94328543288866684</c:v>
                      </c:pt>
                      <c:pt idx="22972">
                        <c:v>0.9433146341014218</c:v>
                      </c:pt>
                      <c:pt idx="22973">
                        <c:v>0.9433438330769095</c:v>
                      </c:pt>
                      <c:pt idx="22974">
                        <c:v>0.94337302981481352</c:v>
                      </c:pt>
                      <c:pt idx="22975">
                        <c:v>0.9434022243148158</c:v>
                      </c:pt>
                      <c:pt idx="22976">
                        <c:v>0.94343141657659935</c:v>
                      </c:pt>
                      <c:pt idx="22977">
                        <c:v>0.94346060659984676</c:v>
                      </c:pt>
                      <c:pt idx="22978">
                        <c:v>0.94348979438424108</c:v>
                      </c:pt>
                      <c:pt idx="22979">
                        <c:v>0.94351897992946432</c:v>
                      </c:pt>
                      <c:pt idx="22980">
                        <c:v>0.94354816323519952</c:v>
                      </c:pt>
                      <c:pt idx="22981">
                        <c:v>0.94357734430112761</c:v>
                      </c:pt>
                      <c:pt idx="22982">
                        <c:v>0.94360652312693183</c:v>
                      </c:pt>
                      <c:pt idx="22983">
                        <c:v>0.94363569971229355</c:v>
                      </c:pt>
                      <c:pt idx="22984">
                        <c:v>0.94366487405689492</c:v>
                      </c:pt>
                      <c:pt idx="22985">
                        <c:v>0.94369404616041819</c:v>
                      </c:pt>
                      <c:pt idx="22986">
                        <c:v>0.94372321602254483</c:v>
                      </c:pt>
                      <c:pt idx="22987">
                        <c:v>0.94375238364295633</c:v>
                      </c:pt>
                      <c:pt idx="22988">
                        <c:v>0.94378154902133471</c:v>
                      </c:pt>
                      <c:pt idx="22989">
                        <c:v>0.94381071215736079</c:v>
                      </c:pt>
                      <c:pt idx="22990">
                        <c:v>0.94383987305071659</c:v>
                      </c:pt>
                      <c:pt idx="22991">
                        <c:v>0.94386903170108283</c:v>
                      </c:pt>
                      <c:pt idx="22992">
                        <c:v>0.94389818810814075</c:v>
                      </c:pt>
                      <c:pt idx="22993">
                        <c:v>0.94392734227157182</c:v>
                      </c:pt>
                      <c:pt idx="22994">
                        <c:v>0.94395649419105665</c:v>
                      </c:pt>
                      <c:pt idx="22995">
                        <c:v>0.94398564386627659</c:v>
                      </c:pt>
                      <c:pt idx="22996">
                        <c:v>0.94401479129691135</c:v>
                      </c:pt>
                      <c:pt idx="22997">
                        <c:v>0.9440439364826424</c:v>
                      </c:pt>
                      <c:pt idx="22998">
                        <c:v>0.94407307942315088</c:v>
                      </c:pt>
                      <c:pt idx="22999">
                        <c:v>0.94410222011811573</c:v>
                      </c:pt>
                      <c:pt idx="23000">
                        <c:v>0.94413135856721819</c:v>
                      </c:pt>
                      <c:pt idx="23001">
                        <c:v>0.9441604947701393</c:v>
                      </c:pt>
                      <c:pt idx="23002">
                        <c:v>0.94418962872655787</c:v>
                      </c:pt>
                      <c:pt idx="23003">
                        <c:v>0.94421876043615427</c:v>
                      </c:pt>
                      <c:pt idx="23004">
                        <c:v>0.9442478898986093</c:v>
                      </c:pt>
                      <c:pt idx="23005">
                        <c:v>0.94427701711360224</c:v>
                      </c:pt>
                      <c:pt idx="23006">
                        <c:v>0.94430614208081309</c:v>
                      </c:pt>
                      <c:pt idx="23007">
                        <c:v>0.94433526479992103</c:v>
                      </c:pt>
                      <c:pt idx="23008">
                        <c:v>0.94436438527060573</c:v>
                      </c:pt>
                      <c:pt idx="23009">
                        <c:v>0.94439350349254736</c:v>
                      </c:pt>
                      <c:pt idx="23010">
                        <c:v>0.94442261946542483</c:v>
                      </c:pt>
                      <c:pt idx="23011">
                        <c:v>0.94445173318891773</c:v>
                      </c:pt>
                      <c:pt idx="23012">
                        <c:v>0.94448084466270488</c:v>
                      </c:pt>
                      <c:pt idx="23013">
                        <c:v>0.94450995388646564</c:v>
                      </c:pt>
                      <c:pt idx="23014">
                        <c:v>0.94453906085987838</c:v>
                      </c:pt>
                      <c:pt idx="23015">
                        <c:v>0.9445681655826228</c:v>
                      </c:pt>
                      <c:pt idx="23016">
                        <c:v>0.94459726805437716</c:v>
                      </c:pt>
                      <c:pt idx="23017">
                        <c:v>0.94462636827482049</c:v>
                      </c:pt>
                      <c:pt idx="23018">
                        <c:v>0.94465546624363128</c:v>
                      </c:pt>
                      <c:pt idx="23019">
                        <c:v>0.94468456196048844</c:v>
                      </c:pt>
                      <c:pt idx="23020">
                        <c:v>0.94471365542506913</c:v>
                      </c:pt>
                      <c:pt idx="23021">
                        <c:v>0.94474274663705282</c:v>
                      </c:pt>
                      <c:pt idx="23022">
                        <c:v>0.94477183559611699</c:v>
                      </c:pt>
                      <c:pt idx="23023">
                        <c:v>0.94480092230194102</c:v>
                      </c:pt>
                      <c:pt idx="23024">
                        <c:v>0.94483000675420115</c:v>
                      </c:pt>
                      <c:pt idx="23025">
                        <c:v>0.94485908895257609</c:v>
                      </c:pt>
                      <c:pt idx="23026">
                        <c:v>0.94488816889674399</c:v>
                      </c:pt>
                      <c:pt idx="23027">
                        <c:v>0.94491724658638243</c:v>
                      </c:pt>
                      <c:pt idx="23028">
                        <c:v>0.94494632202116824</c:v>
                      </c:pt>
                      <c:pt idx="23029">
                        <c:v>0.94497539520077978</c:v>
                      </c:pt>
                      <c:pt idx="23030">
                        <c:v>0.94500446612489419</c:v>
                      </c:pt>
                      <c:pt idx="23031">
                        <c:v>0.94503353479318897</c:v>
                      </c:pt>
                      <c:pt idx="23032">
                        <c:v>0.94506260120534091</c:v>
                      </c:pt>
                      <c:pt idx="23033">
                        <c:v>0.94509166536102707</c:v>
                      </c:pt>
                      <c:pt idx="23034">
                        <c:v>0.94512072725992524</c:v>
                      </c:pt>
                      <c:pt idx="23035">
                        <c:v>0.94514978690171181</c:v>
                      </c:pt>
                      <c:pt idx="23036">
                        <c:v>0.94517884428606369</c:v>
                      </c:pt>
                      <c:pt idx="23037">
                        <c:v>0.94520789941265682</c:v>
                      </c:pt>
                      <c:pt idx="23038">
                        <c:v>0.94523695228116889</c:v>
                      </c:pt>
                      <c:pt idx="23039">
                        <c:v>0.94526600289127605</c:v>
                      </c:pt>
                      <c:pt idx="23040">
                        <c:v>0.945295051242655</c:v>
                      </c:pt>
                      <c:pt idx="23041">
                        <c:v>0.94532409733498124</c:v>
                      </c:pt>
                      <c:pt idx="23042">
                        <c:v>0.94535314116793179</c:v>
                      </c:pt>
                      <c:pt idx="23043">
                        <c:v>0.94538218274118258</c:v>
                      </c:pt>
                      <c:pt idx="23044">
                        <c:v>0.94541122205440953</c:v>
                      </c:pt>
                      <c:pt idx="23045">
                        <c:v>0.94544025910728768</c:v>
                      </c:pt>
                      <c:pt idx="23046">
                        <c:v>0.94546929389949463</c:v>
                      </c:pt>
                      <c:pt idx="23047">
                        <c:v>0.94549832643070519</c:v>
                      </c:pt>
                      <c:pt idx="23048">
                        <c:v>0.94552735670059507</c:v>
                      </c:pt>
                      <c:pt idx="23049">
                        <c:v>0.94555638470883918</c:v>
                      </c:pt>
                      <c:pt idx="23050">
                        <c:v>0.94558541045511302</c:v>
                      </c:pt>
                      <c:pt idx="23051">
                        <c:v>0.94561443393909328</c:v>
                      </c:pt>
                      <c:pt idx="23052">
                        <c:v>0.94564345516045434</c:v>
                      </c:pt>
                      <c:pt idx="23053">
                        <c:v>0.94567247411887057</c:v>
                      </c:pt>
                      <c:pt idx="23054">
                        <c:v>0.94570149081401789</c:v>
                      </c:pt>
                      <c:pt idx="23055">
                        <c:v>0.94573050524557112</c:v>
                      </c:pt>
                      <c:pt idx="23056">
                        <c:v>0.94575951741320519</c:v>
                      </c:pt>
                      <c:pt idx="23057">
                        <c:v>0.94578852731659413</c:v>
                      </c:pt>
                      <c:pt idx="23058">
                        <c:v>0.94581753495541321</c:v>
                      </c:pt>
                      <c:pt idx="23059">
                        <c:v>0.94584654032933646</c:v>
                      </c:pt>
                      <c:pt idx="23060">
                        <c:v>0.94587554343803926</c:v>
                      </c:pt>
                      <c:pt idx="23061">
                        <c:v>0.94590454428119475</c:v>
                      </c:pt>
                      <c:pt idx="23062">
                        <c:v>0.94593354285847808</c:v>
                      </c:pt>
                      <c:pt idx="23063">
                        <c:v>0.94596253916956297</c:v>
                      </c:pt>
                      <c:pt idx="23064">
                        <c:v>0.94599153321412377</c:v>
                      </c:pt>
                      <c:pt idx="23065">
                        <c:v>0.94602052499183331</c:v>
                      </c:pt>
                      <c:pt idx="23066">
                        <c:v>0.94604951450236652</c:v>
                      </c:pt>
                      <c:pt idx="23067">
                        <c:v>0.94607850174539732</c:v>
                      </c:pt>
                      <c:pt idx="23068">
                        <c:v>0.94610748672059841</c:v>
                      </c:pt>
                      <c:pt idx="23069">
                        <c:v>0.94613646942764407</c:v>
                      </c:pt>
                      <c:pt idx="23070">
                        <c:v>0.9461654498662071</c:v>
                      </c:pt>
                      <c:pt idx="23071">
                        <c:v>0.94619442803596121</c:v>
                      </c:pt>
                      <c:pt idx="23072">
                        <c:v>0.94622340393657955</c:v>
                      </c:pt>
                      <c:pt idx="23073">
                        <c:v>0.94625237756773584</c:v>
                      </c:pt>
                      <c:pt idx="23074">
                        <c:v>0.94628134892910165</c:v>
                      </c:pt>
                      <c:pt idx="23075">
                        <c:v>0.94631031802035148</c:v>
                      </c:pt>
                      <c:pt idx="23076">
                        <c:v>0.94633928484115681</c:v>
                      </c:pt>
                      <c:pt idx="23077">
                        <c:v>0.94636824939119213</c:v>
                      </c:pt>
                      <c:pt idx="23078">
                        <c:v>0.94639721167012869</c:v>
                      </c:pt>
                      <c:pt idx="23079">
                        <c:v>0.94642617167763854</c:v>
                      </c:pt>
                      <c:pt idx="23080">
                        <c:v>0.94645512941339527</c:v>
                      </c:pt>
                      <c:pt idx="23081">
                        <c:v>0.94648408487707114</c:v>
                      </c:pt>
                      <c:pt idx="23082">
                        <c:v>0.94651303806833764</c:v>
                      </c:pt>
                      <c:pt idx="23083">
                        <c:v>0.9465419889868677</c:v>
                      </c:pt>
                      <c:pt idx="23084">
                        <c:v>0.94657093763233269</c:v>
                      </c:pt>
                      <c:pt idx="23085">
                        <c:v>0.94659988400440542</c:v>
                      </c:pt>
                      <c:pt idx="23086">
                        <c:v>0.94662882810275639</c:v>
                      </c:pt>
                      <c:pt idx="23087">
                        <c:v>0.94665776992705863</c:v>
                      </c:pt>
                      <c:pt idx="23088">
                        <c:v>0.94668670947698275</c:v>
                      </c:pt>
                      <c:pt idx="23089">
                        <c:v>0.94671564675220132</c:v>
                      </c:pt>
                      <c:pt idx="23090">
                        <c:v>0.94674458175238507</c:v>
                      </c:pt>
                      <c:pt idx="23091">
                        <c:v>0.94677351447720559</c:v>
                      </c:pt>
                      <c:pt idx="23092">
                        <c:v>0.94680244492633359</c:v>
                      </c:pt>
                      <c:pt idx="23093">
                        <c:v>0.94683137309944077</c:v>
                      </c:pt>
                      <c:pt idx="23094">
                        <c:v>0.94686029899619828</c:v>
                      </c:pt>
                      <c:pt idx="23095">
                        <c:v>0.94688922261627628</c:v>
                      </c:pt>
                      <c:pt idx="23096">
                        <c:v>0.94691814395934659</c:v>
                      </c:pt>
                      <c:pt idx="23097">
                        <c:v>0.94694706302507869</c:v>
                      </c:pt>
                      <c:pt idx="23098">
                        <c:v>0.94697597981314474</c:v>
                      </c:pt>
                      <c:pt idx="23099">
                        <c:v>0.94700489432321433</c:v>
                      </c:pt>
                      <c:pt idx="23100">
                        <c:v>0.94703380655495784</c:v>
                      </c:pt>
                      <c:pt idx="23101">
                        <c:v>0.94706271650804563</c:v>
                      </c:pt>
                      <c:pt idx="23102">
                        <c:v>0.94709162418214898</c:v>
                      </c:pt>
                      <c:pt idx="23103">
                        <c:v>0.9471205295769366</c:v>
                      </c:pt>
                      <c:pt idx="23104">
                        <c:v>0.94714943269207896</c:v>
                      </c:pt>
                      <c:pt idx="23105">
                        <c:v>0.9471783335272459</c:v>
                      </c:pt>
                      <c:pt idx="23106">
                        <c:v>0.94720723208210789</c:v>
                      </c:pt>
                      <c:pt idx="23107">
                        <c:v>0.94723612835633442</c:v>
                      </c:pt>
                      <c:pt idx="23108">
                        <c:v>0.94726502234959431</c:v>
                      </c:pt>
                      <c:pt idx="23109">
                        <c:v>0.94729391406155805</c:v>
                      </c:pt>
                      <c:pt idx="23110">
                        <c:v>0.94732280349189502</c:v>
                      </c:pt>
                      <c:pt idx="23111">
                        <c:v>0.9473516906402738</c:v>
                      </c:pt>
                      <c:pt idx="23112">
                        <c:v>0.94738057550636423</c:v>
                      </c:pt>
                      <c:pt idx="23113">
                        <c:v>0.94740945808983534</c:v>
                      </c:pt>
                      <c:pt idx="23114">
                        <c:v>0.94743833839035574</c:v>
                      </c:pt>
                      <c:pt idx="23115">
                        <c:v>0.94746721640759501</c:v>
                      </c:pt>
                      <c:pt idx="23116">
                        <c:v>0.94749609214122155</c:v>
                      </c:pt>
                      <c:pt idx="23117">
                        <c:v>0.94752496559090416</c:v>
                      </c:pt>
                      <c:pt idx="23118">
                        <c:v>0.94755383675631133</c:v>
                      </c:pt>
                      <c:pt idx="23119">
                        <c:v>0.947582705637112</c:v>
                      </c:pt>
                      <c:pt idx="23120">
                        <c:v>0.94761157223297521</c:v>
                      </c:pt>
                      <c:pt idx="23121">
                        <c:v>0.947640436543567</c:v>
                      </c:pt>
                      <c:pt idx="23122">
                        <c:v>0.94766929856855775</c:v>
                      </c:pt>
                      <c:pt idx="23123">
                        <c:v>0.94769815830761472</c:v>
                      </c:pt>
                      <c:pt idx="23124">
                        <c:v>0.9477270157604063</c:v>
                      </c:pt>
                      <c:pt idx="23125">
                        <c:v>0.94775587092659974</c:v>
                      </c:pt>
                      <c:pt idx="23126">
                        <c:v>0.94778472380586354</c:v>
                      </c:pt>
                      <c:pt idx="23127">
                        <c:v>0.94781357439786518</c:v>
                      </c:pt>
                      <c:pt idx="23128">
                        <c:v>0.94784242270227226</c:v>
                      </c:pt>
                      <c:pt idx="23129">
                        <c:v>0.94787126871875171</c:v>
                      </c:pt>
                      <c:pt idx="23130">
                        <c:v>0.94790011244697214</c:v>
                      </c:pt>
                      <c:pt idx="23131">
                        <c:v>0.94792895388660059</c:v>
                      </c:pt>
                      <c:pt idx="23132">
                        <c:v>0.94795779303730376</c:v>
                      </c:pt>
                      <c:pt idx="23133">
                        <c:v>0.94798662989874849</c:v>
                      </c:pt>
                      <c:pt idx="23134">
                        <c:v>0.9480154644706027</c:v>
                      </c:pt>
                      <c:pt idx="23135">
                        <c:v>0.94804429675253243</c:v>
                      </c:pt>
                      <c:pt idx="23136">
                        <c:v>0.94807312674420552</c:v>
                      </c:pt>
                      <c:pt idx="23137">
                        <c:v>0.94810195444528778</c:v>
                      </c:pt>
                      <c:pt idx="23138">
                        <c:v>0.94813077985544592</c:v>
                      </c:pt>
                      <c:pt idx="23139">
                        <c:v>0.94815960297434709</c:v>
                      </c:pt>
                      <c:pt idx="23140">
                        <c:v>0.9481884238016578</c:v>
                      </c:pt>
                      <c:pt idx="23141">
                        <c:v>0.94821724233704263</c:v>
                      </c:pt>
                      <c:pt idx="23142">
                        <c:v>0.94824605858016975</c:v>
                      </c:pt>
                      <c:pt idx="23143">
                        <c:v>0.94827487253070419</c:v>
                      </c:pt>
                      <c:pt idx="23144">
                        <c:v>0.94830368418831268</c:v>
                      </c:pt>
                      <c:pt idx="23145">
                        <c:v>0.94833249355266058</c:v>
                      </c:pt>
                      <c:pt idx="23146">
                        <c:v>0.94836130062341362</c:v>
                      </c:pt>
                      <c:pt idx="23147">
                        <c:v>0.94839010540023805</c:v>
                      </c:pt>
                      <c:pt idx="23148">
                        <c:v>0.9484189078827987</c:v>
                      </c:pt>
                      <c:pt idx="23149">
                        <c:v>0.94844770807076206</c:v>
                      </c:pt>
                      <c:pt idx="23150">
                        <c:v>0.94847650596379296</c:v>
                      </c:pt>
                      <c:pt idx="23151">
                        <c:v>0.94850530156155632</c:v>
                      </c:pt>
                      <c:pt idx="23152">
                        <c:v>0.9485340948637182</c:v>
                      </c:pt>
                      <c:pt idx="23153">
                        <c:v>0.94856288586994264</c:v>
                      </c:pt>
                      <c:pt idx="23154">
                        <c:v>0.94859167457989579</c:v>
                      </c:pt>
                      <c:pt idx="23155">
                        <c:v>0.94862046099324215</c:v>
                      </c:pt>
                      <c:pt idx="23156">
                        <c:v>0.94864924510964566</c:v>
                      </c:pt>
                      <c:pt idx="23157">
                        <c:v>0.94867802692877257</c:v>
                      </c:pt>
                      <c:pt idx="23158">
                        <c:v>0.94870680645028649</c:v>
                      </c:pt>
                      <c:pt idx="23159">
                        <c:v>0.94873558367385125</c:v>
                      </c:pt>
                      <c:pt idx="23160">
                        <c:v>0.94876435859913277</c:v>
                      </c:pt>
                      <c:pt idx="23161">
                        <c:v>0.94879313122579423</c:v>
                      </c:pt>
                      <c:pt idx="23162">
                        <c:v>0.94882190155350066</c:v>
                      </c:pt>
                      <c:pt idx="23163">
                        <c:v>0.94885066958191544</c:v>
                      </c:pt>
                      <c:pt idx="23164">
                        <c:v>0.94887943531070285</c:v>
                      </c:pt>
                      <c:pt idx="23165">
                        <c:v>0.9489081987395267</c:v>
                      </c:pt>
                      <c:pt idx="23166">
                        <c:v>0.94893695986805071</c:v>
                      </c:pt>
                      <c:pt idx="23167">
                        <c:v>0.94896571869593882</c:v>
                      </c:pt>
                      <c:pt idx="23168">
                        <c:v>0.94899447522285441</c:v>
                      </c:pt>
                      <c:pt idx="23169">
                        <c:v>0.94902322944846118</c:v>
                      </c:pt>
                      <c:pt idx="23170">
                        <c:v>0.94905198137242164</c:v>
                      </c:pt>
                      <c:pt idx="23171">
                        <c:v>0.94908073099440049</c:v>
                      </c:pt>
                      <c:pt idx="23172">
                        <c:v>0.94910947831406023</c:v>
                      </c:pt>
                      <c:pt idx="23173">
                        <c:v>0.94913822333106357</c:v>
                      </c:pt>
                      <c:pt idx="23174">
                        <c:v>0.94916696604507389</c:v>
                      </c:pt>
                      <c:pt idx="23175">
                        <c:v>0.94919570645575391</c:v>
                      </c:pt>
                      <c:pt idx="23176">
                        <c:v>0.94922444456276645</c:v>
                      </c:pt>
                      <c:pt idx="23177">
                        <c:v>0.94925318036577389</c:v>
                      </c:pt>
                      <c:pt idx="23178">
                        <c:v>0.94928191386443983</c:v>
                      </c:pt>
                      <c:pt idx="23179">
                        <c:v>0.94931064505842588</c:v>
                      </c:pt>
                      <c:pt idx="23180">
                        <c:v>0.94933937394739409</c:v>
                      </c:pt>
                      <c:pt idx="23181">
                        <c:v>0.94936810053100684</c:v>
                      </c:pt>
                      <c:pt idx="23182">
                        <c:v>0.94939682480892751</c:v>
                      </c:pt>
                      <c:pt idx="23183">
                        <c:v>0.94942554678081681</c:v>
                      </c:pt>
                      <c:pt idx="23184">
                        <c:v>0.94945426644633724</c:v>
                      </c:pt>
                      <c:pt idx="23185">
                        <c:v>0.94948298380515028</c:v>
                      </c:pt>
                      <c:pt idx="23186">
                        <c:v>0.94951169885691844</c:v>
                      </c:pt>
                      <c:pt idx="23187">
                        <c:v>0.94954041160130309</c:v>
                      </c:pt>
                      <c:pt idx="23188">
                        <c:v>0.94956912203796484</c:v>
                      </c:pt>
                      <c:pt idx="23189">
                        <c:v>0.94959783016656651</c:v>
                      </c:pt>
                      <c:pt idx="23190">
                        <c:v>0.94962653598676861</c:v>
                      </c:pt>
                      <c:pt idx="23191">
                        <c:v>0.94965523949823261</c:v>
                      </c:pt>
                      <c:pt idx="23192">
                        <c:v>0.9496839407006199</c:v>
                      </c:pt>
                      <c:pt idx="23193">
                        <c:v>0.94971263959359131</c:v>
                      </c:pt>
                      <c:pt idx="23194">
                        <c:v>0.94974133617680745</c:v>
                      </c:pt>
                      <c:pt idx="23195">
                        <c:v>0.94977003044992969</c:v>
                      </c:pt>
                      <c:pt idx="23196">
                        <c:v>0.94979872241261865</c:v>
                      </c:pt>
                      <c:pt idx="23197">
                        <c:v>0.9498274120645348</c:v>
                      </c:pt>
                      <c:pt idx="23198">
                        <c:v>0.9498560994053391</c:v>
                      </c:pt>
                      <c:pt idx="23199">
                        <c:v>0.94988478443469082</c:v>
                      </c:pt>
                      <c:pt idx="23200">
                        <c:v>0.94991346715225189</c:v>
                      </c:pt>
                      <c:pt idx="23201">
                        <c:v>0.94994214755768158</c:v>
                      </c:pt>
                      <c:pt idx="23202">
                        <c:v>0.94997082565063984</c:v>
                      </c:pt>
                      <c:pt idx="23203">
                        <c:v>0.94999950143078804</c:v>
                      </c:pt>
                      <c:pt idx="23204">
                        <c:v>0.95002817489778457</c:v>
                      </c:pt>
                      <c:pt idx="23205">
                        <c:v>0.95005684605128959</c:v>
                      </c:pt>
                      <c:pt idx="23206">
                        <c:v>0.95008551489096349</c:v>
                      </c:pt>
                      <c:pt idx="23207">
                        <c:v>0.95011418141646486</c:v>
                      </c:pt>
                      <c:pt idx="23208">
                        <c:v>0.95014284562745477</c:v>
                      </c:pt>
                      <c:pt idx="23209">
                        <c:v>0.95017150752359114</c:v>
                      </c:pt>
                      <c:pt idx="23210">
                        <c:v>0.95020016710453359</c:v>
                      </c:pt>
                      <c:pt idx="23211">
                        <c:v>0.95022882436994172</c:v>
                      </c:pt>
                      <c:pt idx="23212">
                        <c:v>0.95025747931947491</c:v>
                      </c:pt>
                      <c:pt idx="23213">
                        <c:v>0.95028613195279155</c:v>
                      </c:pt>
                      <c:pt idx="23214">
                        <c:v>0.95031478226955091</c:v>
                      </c:pt>
                      <c:pt idx="23215">
                        <c:v>0.95034343026941159</c:v>
                      </c:pt>
                      <c:pt idx="23216">
                        <c:v>0.95037207595203188</c:v>
                      </c:pt>
                      <c:pt idx="23217">
                        <c:v>0.95040071931707171</c:v>
                      </c:pt>
                      <c:pt idx="23218">
                        <c:v>0.95042936036418812</c:v>
                      </c:pt>
                      <c:pt idx="23219">
                        <c:v>0.95045799909304041</c:v>
                      </c:pt>
                      <c:pt idx="23220">
                        <c:v>0.95048663550328638</c:v>
                      </c:pt>
                      <c:pt idx="23221">
                        <c:v>0.95051526959458488</c:v>
                      </c:pt>
                      <c:pt idx="23222">
                        <c:v>0.95054390136659306</c:v>
                      </c:pt>
                      <c:pt idx="23223">
                        <c:v>0.95057253081896964</c:v>
                      </c:pt>
                      <c:pt idx="23224">
                        <c:v>0.95060115795137201</c:v>
                      </c:pt>
                      <c:pt idx="23225">
                        <c:v>0.95062978276345855</c:v>
                      </c:pt>
                      <c:pt idx="23226">
                        <c:v>0.95065840525488632</c:v>
                      </c:pt>
                      <c:pt idx="23227">
                        <c:v>0.95068702542531325</c:v>
                      </c:pt>
                      <c:pt idx="23228">
                        <c:v>0.95071564327439706</c:v>
                      </c:pt>
                      <c:pt idx="23229">
                        <c:v>0.95074425880179469</c:v>
                      </c:pt>
                      <c:pt idx="23230">
                        <c:v>0.95077287200716354</c:v>
                      </c:pt>
                      <c:pt idx="23231">
                        <c:v>0.95080148289016075</c:v>
                      </c:pt>
                      <c:pt idx="23232">
                        <c:v>0.95083009145044339</c:v>
                      </c:pt>
                      <c:pt idx="23233">
                        <c:v>0.95085869768766884</c:v>
                      </c:pt>
                      <c:pt idx="23234">
                        <c:v>0.95088730160149348</c:v>
                      </c:pt>
                      <c:pt idx="23235">
                        <c:v>0.95091590319157382</c:v>
                      </c:pt>
                      <c:pt idx="23236">
                        <c:v>0.95094450245756712</c:v>
                      </c:pt>
                      <c:pt idx="23237">
                        <c:v>0.95097309939912988</c:v>
                      </c:pt>
                      <c:pt idx="23238">
                        <c:v>0.95100169401591839</c:v>
                      </c:pt>
                      <c:pt idx="23239">
                        <c:v>0.95103028630758879</c:v>
                      </c:pt>
                      <c:pt idx="23240">
                        <c:v>0.95105887627379759</c:v>
                      </c:pt>
                      <c:pt idx="23241">
                        <c:v>0.95108746391420107</c:v>
                      </c:pt>
                      <c:pt idx="23242">
                        <c:v>0.95111604922845505</c:v>
                      </c:pt>
                      <c:pt idx="23243">
                        <c:v>0.95114463221621581</c:v>
                      </c:pt>
                      <c:pt idx="23244">
                        <c:v>0.95117321287713841</c:v>
                      </c:pt>
                      <c:pt idx="23245">
                        <c:v>0.95120179121087967</c:v>
                      </c:pt>
                      <c:pt idx="23246">
                        <c:v>0.95123036721709431</c:v>
                      </c:pt>
                      <c:pt idx="23247">
                        <c:v>0.95125894089543839</c:v>
                      </c:pt>
                      <c:pt idx="23248">
                        <c:v>0.95128751224556696</c:v>
                      </c:pt>
                      <c:pt idx="23249">
                        <c:v>0.95131608126713552</c:v>
                      </c:pt>
                      <c:pt idx="23250">
                        <c:v>0.95134464795979978</c:v>
                      </c:pt>
                      <c:pt idx="23251">
                        <c:v>0.95137321232321426</c:v>
                      </c:pt>
                      <c:pt idx="23252">
                        <c:v>0.95140177435703399</c:v>
                      </c:pt>
                      <c:pt idx="23253">
                        <c:v>0.95143033406091415</c:v>
                      </c:pt>
                      <c:pt idx="23254">
                        <c:v>0.95145889143450946</c:v>
                      </c:pt>
                      <c:pt idx="23255">
                        <c:v>0.95148744647747485</c:v>
                      </c:pt>
                      <c:pt idx="23256">
                        <c:v>0.95151599918946439</c:v>
                      </c:pt>
                      <c:pt idx="23257">
                        <c:v>0.9515445495701329</c:v>
                      </c:pt>
                      <c:pt idx="23258">
                        <c:v>0.95157309761913511</c:v>
                      </c:pt>
                      <c:pt idx="23259">
                        <c:v>0.95160164333612529</c:v>
                      </c:pt>
                      <c:pt idx="23260">
                        <c:v>0.95163018672075683</c:v>
                      </c:pt>
                      <c:pt idx="23261">
                        <c:v>0.95165872777268434</c:v>
                      </c:pt>
                      <c:pt idx="23262">
                        <c:v>0.9516872664915621</c:v>
                      </c:pt>
                      <c:pt idx="23263">
                        <c:v>0.95171580287704405</c:v>
                      </c:pt>
                      <c:pt idx="23264">
                        <c:v>0.95174433692878335</c:v>
                      </c:pt>
                      <c:pt idx="23265">
                        <c:v>0.95177286864643396</c:v>
                      </c:pt>
                      <c:pt idx="23266">
                        <c:v>0.95180139802964991</c:v>
                      </c:pt>
                      <c:pt idx="23267">
                        <c:v>0.95182992507808417</c:v>
                      </c:pt>
                      <c:pt idx="23268">
                        <c:v>0.95185844979139034</c:v>
                      </c:pt>
                      <c:pt idx="23269">
                        <c:v>0.95188697216922147</c:v>
                      </c:pt>
                      <c:pt idx="23270">
                        <c:v>0.95191549221123062</c:v>
                      </c:pt>
                      <c:pt idx="23271">
                        <c:v>0.95194400991707162</c:v>
                      </c:pt>
                      <c:pt idx="23272">
                        <c:v>0.95197252528639731</c:v>
                      </c:pt>
                      <c:pt idx="23273">
                        <c:v>0.95200103831885918</c:v>
                      </c:pt>
                      <c:pt idx="23274">
                        <c:v>0.95202954901411196</c:v>
                      </c:pt>
                      <c:pt idx="23275">
                        <c:v>0.95205805737180704</c:v>
                      </c:pt>
                      <c:pt idx="23276">
                        <c:v>0.95208656339159692</c:v>
                      </c:pt>
                      <c:pt idx="23277">
                        <c:v>0.95211506707313498</c:v>
                      </c:pt>
                      <c:pt idx="23278">
                        <c:v>0.95214356841607262</c:v>
                      </c:pt>
                      <c:pt idx="23279">
                        <c:v>0.95217206742006322</c:v>
                      </c:pt>
                      <c:pt idx="23280">
                        <c:v>0.95220056408475773</c:v>
                      </c:pt>
                      <c:pt idx="23281">
                        <c:v>0.95222905840980843</c:v>
                      </c:pt>
                      <c:pt idx="23282">
                        <c:v>0.95225755039486792</c:v>
                      </c:pt>
                      <c:pt idx="23283">
                        <c:v>0.95228604003958717</c:v>
                      </c:pt>
                      <c:pt idx="23284">
                        <c:v>0.9523145273436191</c:v>
                      </c:pt>
                      <c:pt idx="23285">
                        <c:v>0.95234301230661422</c:v>
                      </c:pt>
                      <c:pt idx="23286">
                        <c:v>0.9523714949282247</c:v>
                      </c:pt>
                      <c:pt idx="23287">
                        <c:v>0.95239997520810127</c:v>
                      </c:pt>
                      <c:pt idx="23288">
                        <c:v>0.95242845314589608</c:v>
                      </c:pt>
                      <c:pt idx="23289">
                        <c:v>0.95245692874125987</c:v>
                      </c:pt>
                      <c:pt idx="23290">
                        <c:v>0.95248540199384379</c:v>
                      </c:pt>
                      <c:pt idx="23291">
                        <c:v>0.95251387290329925</c:v>
                      </c:pt>
                      <c:pt idx="23292">
                        <c:v>0.95254234146927697</c:v>
                      </c:pt>
                      <c:pt idx="23293">
                        <c:v>0.95257080769142699</c:v>
                      </c:pt>
                      <c:pt idx="23294">
                        <c:v>0.95259927156940061</c:v>
                      </c:pt>
                      <c:pt idx="23295">
                        <c:v>0.95262773310284898</c:v>
                      </c:pt>
                      <c:pt idx="23296">
                        <c:v>0.95265619229142207</c:v>
                      </c:pt>
                      <c:pt idx="23297">
                        <c:v>0.95268464913477025</c:v>
                      </c:pt>
                      <c:pt idx="23298">
                        <c:v>0.95271310363254358</c:v>
                      </c:pt>
                      <c:pt idx="23299">
                        <c:v>0.95274155578439312</c:v>
                      </c:pt>
                      <c:pt idx="23300">
                        <c:v>0.95277000558996783</c:v>
                      </c:pt>
                      <c:pt idx="23301">
                        <c:v>0.95279845304891853</c:v>
                      </c:pt>
                      <c:pt idx="23302">
                        <c:v>0.95282689816089472</c:v>
                      </c:pt>
                      <c:pt idx="23303">
                        <c:v>0.95285534092554569</c:v>
                      </c:pt>
                      <c:pt idx="23304">
                        <c:v>0.95288378134252205</c:v>
                      </c:pt>
                      <c:pt idx="23305">
                        <c:v>0.95291221941147353</c:v>
                      </c:pt>
                      <c:pt idx="23306">
                        <c:v>0.95294065513204851</c:v>
                      </c:pt>
                      <c:pt idx="23307">
                        <c:v>0.95296908850389705</c:v>
                      </c:pt>
                      <c:pt idx="23308">
                        <c:v>0.952997519526668</c:v>
                      </c:pt>
                      <c:pt idx="23309">
                        <c:v>0.95302594820001119</c:v>
                      </c:pt>
                      <c:pt idx="23310">
                        <c:v>0.95305437452357533</c:v>
                      </c:pt>
                      <c:pt idx="23311">
                        <c:v>0.95308279849700905</c:v>
                      </c:pt>
                      <c:pt idx="23312">
                        <c:v>0.95311122011996119</c:v>
                      </c:pt>
                      <c:pt idx="23313">
                        <c:v>0.95313963939208102</c:v>
                      </c:pt>
                      <c:pt idx="23314">
                        <c:v>0.95316805631301693</c:v>
                      </c:pt>
                      <c:pt idx="23315">
                        <c:v>0.95319647088241777</c:v>
                      </c:pt>
                      <c:pt idx="23316">
                        <c:v>0.95322488309993103</c:v>
                      </c:pt>
                      <c:pt idx="23317">
                        <c:v>0.95325329296520567</c:v>
                      </c:pt>
                      <c:pt idx="23318">
                        <c:v>0.95328170047789051</c:v>
                      </c:pt>
                      <c:pt idx="23319">
                        <c:v>0.95331010563763241</c:v>
                      </c:pt>
                      <c:pt idx="23320">
                        <c:v>0.95333850844407997</c:v>
                      </c:pt>
                      <c:pt idx="23321">
                        <c:v>0.95336690889688158</c:v>
                      </c:pt>
                      <c:pt idx="23322">
                        <c:v>0.95339530699568464</c:v>
                      </c:pt>
                      <c:pt idx="23323">
                        <c:v>0.95342370274013677</c:v>
                      </c:pt>
                      <c:pt idx="23324">
                        <c:v>0.95345209612988502</c:v>
                      </c:pt>
                      <c:pt idx="23325">
                        <c:v>0.95348048716457812</c:v>
                      </c:pt>
                      <c:pt idx="23326">
                        <c:v>0.95350887584386279</c:v>
                      </c:pt>
                      <c:pt idx="23327">
                        <c:v>0.95353726216738655</c:v>
                      </c:pt>
                      <c:pt idx="23328">
                        <c:v>0.95356564613479566</c:v>
                      </c:pt>
                      <c:pt idx="23329">
                        <c:v>0.95359402774573854</c:v>
                      </c:pt>
                      <c:pt idx="23330">
                        <c:v>0.953622406999862</c:v>
                      </c:pt>
                      <c:pt idx="23331">
                        <c:v>0.95365078389681213</c:v>
                      </c:pt>
                      <c:pt idx="23332">
                        <c:v>0.95367915843623585</c:v>
                      </c:pt>
                      <c:pt idx="23333">
                        <c:v>0.95370753061778002</c:v>
                      </c:pt>
                      <c:pt idx="23334">
                        <c:v>0.9537359004410918</c:v>
                      </c:pt>
                      <c:pt idx="23335">
                        <c:v>0.95376426790581659</c:v>
                      </c:pt>
                      <c:pt idx="23336">
                        <c:v>0.95379263301160178</c:v>
                      </c:pt>
                      <c:pt idx="23337">
                        <c:v>0.95382099575809254</c:v>
                      </c:pt>
                      <c:pt idx="23338">
                        <c:v>0.95384935614493616</c:v>
                      </c:pt>
                      <c:pt idx="23339">
                        <c:v>0.95387771417177758</c:v>
                      </c:pt>
                      <c:pt idx="23340">
                        <c:v>0.95390606983826365</c:v>
                      </c:pt>
                      <c:pt idx="23341">
                        <c:v>0.95393442314403964</c:v>
                      </c:pt>
                      <c:pt idx="23342">
                        <c:v>0.95396277408875174</c:v>
                      </c:pt>
                      <c:pt idx="23343">
                        <c:v>0.95399112267204544</c:v>
                      </c:pt>
                      <c:pt idx="23344">
                        <c:v>0.95401946889356593</c:v>
                      </c:pt>
                      <c:pt idx="23345">
                        <c:v>0.95404781275295847</c:v>
                      </c:pt>
                      <c:pt idx="23346">
                        <c:v>0.95407615424986947</c:v>
                      </c:pt>
                      <c:pt idx="23347">
                        <c:v>0.95410449338394288</c:v>
                      </c:pt>
                      <c:pt idx="23348">
                        <c:v>0.95413283015482453</c:v>
                      </c:pt>
                      <c:pt idx="23349">
                        <c:v>0.95416116456215938</c:v>
                      </c:pt>
                      <c:pt idx="23350">
                        <c:v>0.95418949660559238</c:v>
                      </c:pt>
                      <c:pt idx="23351">
                        <c:v>0.9542178262847677</c:v>
                      </c:pt>
                      <c:pt idx="23352">
                        <c:v>0.95424615359933107</c:v>
                      </c:pt>
                      <c:pt idx="23353">
                        <c:v>0.95427447854892622</c:v>
                      </c:pt>
                      <c:pt idx="23354">
                        <c:v>0.95430280113319776</c:v>
                      </c:pt>
                      <c:pt idx="23355">
                        <c:v>0.95433112135179077</c:v>
                      </c:pt>
                      <c:pt idx="23356">
                        <c:v>0.95435943920434907</c:v>
                      </c:pt>
                      <c:pt idx="23357">
                        <c:v>0.95438775469051607</c:v>
                      </c:pt>
                      <c:pt idx="23358">
                        <c:v>0.95441606780993682</c:v>
                      </c:pt>
                      <c:pt idx="23359">
                        <c:v>0.95444437856225539</c:v>
                      </c:pt>
                      <c:pt idx="23360">
                        <c:v>0.9544726869471154</c:v>
                      </c:pt>
                      <c:pt idx="23361">
                        <c:v>0.95450099296415969</c:v>
                      </c:pt>
                      <c:pt idx="23362">
                        <c:v>0.9545292966130331</c:v>
                      </c:pt>
                      <c:pt idx="23363">
                        <c:v>0.95455759789337891</c:v>
                      </c:pt>
                      <c:pt idx="23364">
                        <c:v>0.95458589680484052</c:v>
                      </c:pt>
                      <c:pt idx="23365">
                        <c:v>0.95461419334706088</c:v>
                      </c:pt>
                      <c:pt idx="23366">
                        <c:v>0.95464248751968372</c:v>
                      </c:pt>
                      <c:pt idx="23367">
                        <c:v>0.95467077932235178</c:v>
                      </c:pt>
                      <c:pt idx="23368">
                        <c:v>0.95469906875470878</c:v>
                      </c:pt>
                      <c:pt idx="23369">
                        <c:v>0.95472735581639645</c:v>
                      </c:pt>
                      <c:pt idx="23370">
                        <c:v>0.95475564050705874</c:v>
                      </c:pt>
                      <c:pt idx="23371">
                        <c:v>0.95478392282633795</c:v>
                      </c:pt>
                      <c:pt idx="23372">
                        <c:v>0.95481220277387679</c:v>
                      </c:pt>
                      <c:pt idx="23373">
                        <c:v>0.95484048034931757</c:v>
                      </c:pt>
                      <c:pt idx="23374">
                        <c:v>0.95486875555230333</c:v>
                      </c:pt>
                      <c:pt idx="23375">
                        <c:v>0.95489702838247492</c:v>
                      </c:pt>
                      <c:pt idx="23376">
                        <c:v>0.95492529883947574</c:v>
                      </c:pt>
                      <c:pt idx="23377">
                        <c:v>0.95495356692294786</c:v>
                      </c:pt>
                      <c:pt idx="23378">
                        <c:v>0.95498183263253278</c:v>
                      </c:pt>
                      <c:pt idx="23379">
                        <c:v>0.95501009596787256</c:v>
                      </c:pt>
                      <c:pt idx="23380">
                        <c:v>0.95503835692860894</c:v>
                      </c:pt>
                      <c:pt idx="23381">
                        <c:v>0.9550666155143841</c:v>
                      </c:pt>
                      <c:pt idx="23382">
                        <c:v>0.9550948717248392</c:v>
                      </c:pt>
                      <c:pt idx="23383">
                        <c:v>0.95512312555961509</c:v>
                      </c:pt>
                      <c:pt idx="23384">
                        <c:v>0.95515137701835373</c:v>
                      </c:pt>
                      <c:pt idx="23385">
                        <c:v>0.95517962610069695</c:v>
                      </c:pt>
                      <c:pt idx="23386">
                        <c:v>0.95520787280628472</c:v>
                      </c:pt>
                      <c:pt idx="23387">
                        <c:v>0.95523611713475909</c:v>
                      </c:pt>
                      <c:pt idx="23388">
                        <c:v>0.95526435908576035</c:v>
                      </c:pt>
                      <c:pt idx="23389">
                        <c:v>0.95529259865892946</c:v>
                      </c:pt>
                      <c:pt idx="23390">
                        <c:v>0.95532083585390781</c:v>
                      </c:pt>
                      <c:pt idx="23391">
                        <c:v>0.95534907067033481</c:v>
                      </c:pt>
                      <c:pt idx="23392">
                        <c:v>0.95537730310785218</c:v>
                      </c:pt>
                      <c:pt idx="23393">
                        <c:v>0.95540553316609955</c:v>
                      </c:pt>
                      <c:pt idx="23394">
                        <c:v>0.95543376084471776</c:v>
                      </c:pt>
                      <c:pt idx="23395">
                        <c:v>0.95546198614334665</c:v>
                      </c:pt>
                      <c:pt idx="23396">
                        <c:v>0.95549020906162563</c:v>
                      </c:pt>
                      <c:pt idx="23397">
                        <c:v>0.95551842959919631</c:v>
                      </c:pt>
                      <c:pt idx="23398">
                        <c:v>0.95554664775569742</c:v>
                      </c:pt>
                      <c:pt idx="23399">
                        <c:v>0.9555748635307697</c:v>
                      </c:pt>
                      <c:pt idx="23400">
                        <c:v>0.95560307692405122</c:v>
                      </c:pt>
                      <c:pt idx="23401">
                        <c:v>0.95563128793518326</c:v>
                      </c:pt>
                      <c:pt idx="23402">
                        <c:v>0.95565949656380422</c:v>
                      </c:pt>
                      <c:pt idx="23403">
                        <c:v>0.9556877028095544</c:v>
                      </c:pt>
                      <c:pt idx="23404">
                        <c:v>0.95571590667207218</c:v>
                      </c:pt>
                      <c:pt idx="23405">
                        <c:v>0.95574410815099708</c:v>
                      </c:pt>
                      <c:pt idx="23406">
                        <c:v>0.95577230724596762</c:v>
                      </c:pt>
                      <c:pt idx="23407">
                        <c:v>0.95580050395662408</c:v>
                      </c:pt>
                      <c:pt idx="23408">
                        <c:v>0.95582869828260408</c:v>
                      </c:pt>
                      <c:pt idx="23409">
                        <c:v>0.95585689022354647</c:v>
                      </c:pt>
                      <c:pt idx="23410">
                        <c:v>0.95588507977909043</c:v>
                      </c:pt>
                      <c:pt idx="23411">
                        <c:v>0.95591326694887491</c:v>
                      </c:pt>
                      <c:pt idx="23412">
                        <c:v>0.95594145173253664</c:v>
                      </c:pt>
                      <c:pt idx="23413">
                        <c:v>0.95596963412971525</c:v>
                      </c:pt>
                      <c:pt idx="23414">
                        <c:v>0.95599781414004892</c:v>
                      </c:pt>
                      <c:pt idx="23415">
                        <c:v>0.9560259917631756</c:v>
                      </c:pt>
                      <c:pt idx="23416">
                        <c:v>0.95605416699873269</c:v>
                      </c:pt>
                      <c:pt idx="23417">
                        <c:v>0.95608233984635882</c:v>
                      </c:pt>
                      <c:pt idx="23418">
                        <c:v>0.95611051030569194</c:v>
                      </c:pt>
                      <c:pt idx="23419">
                        <c:v>0.95613867837636912</c:v>
                      </c:pt>
                      <c:pt idx="23420">
                        <c:v>0.95616684405802821</c:v>
                      </c:pt>
                      <c:pt idx="23421">
                        <c:v>0.95619500735030649</c:v>
                      </c:pt>
                      <c:pt idx="23422">
                        <c:v>0.95622316825284159</c:v>
                      </c:pt>
                      <c:pt idx="23423">
                        <c:v>0.95625132676527114</c:v>
                      </c:pt>
                      <c:pt idx="23424">
                        <c:v>0.95627948288723141</c:v>
                      </c:pt>
                      <c:pt idx="23425">
                        <c:v>0.95630763661835994</c:v>
                      </c:pt>
                      <c:pt idx="23426">
                        <c:v>0.95633578795829366</c:v>
                      </c:pt>
                      <c:pt idx="23427">
                        <c:v>0.95636393690666954</c:v>
                      </c:pt>
                      <c:pt idx="23428">
                        <c:v>0.95639208346312443</c:v>
                      </c:pt>
                      <c:pt idx="23429">
                        <c:v>0.95642022762729439</c:v>
                      </c:pt>
                      <c:pt idx="23430">
                        <c:v>0.9564483693988165</c:v>
                      </c:pt>
                      <c:pt idx="23431">
                        <c:v>0.95647650877732693</c:v>
                      </c:pt>
                      <c:pt idx="23432">
                        <c:v>0.95650464576246264</c:v>
                      </c:pt>
                      <c:pt idx="23433">
                        <c:v>0.95653278035385847</c:v>
                      </c:pt>
                      <c:pt idx="23434">
                        <c:v>0.95656091255115161</c:v>
                      </c:pt>
                      <c:pt idx="23435">
                        <c:v>0.95658904235397779</c:v>
                      </c:pt>
                      <c:pt idx="23436">
                        <c:v>0.9566171697619732</c:v>
                      </c:pt>
                      <c:pt idx="23437">
                        <c:v>0.95664529477477311</c:v>
                      </c:pt>
                      <c:pt idx="23438">
                        <c:v>0.95667341739201373</c:v>
                      </c:pt>
                      <c:pt idx="23439">
                        <c:v>0.95670153761332977</c:v>
                      </c:pt>
                      <c:pt idx="23440">
                        <c:v>0.9567296554383582</c:v>
                      </c:pt>
                      <c:pt idx="23441">
                        <c:v>0.95675777086673297</c:v>
                      </c:pt>
                      <c:pt idx="23442">
                        <c:v>0.95678588389809027</c:v>
                      </c:pt>
                      <c:pt idx="23443">
                        <c:v>0.95681399453206417</c:v>
                      </c:pt>
                      <c:pt idx="23444">
                        <c:v>0.95684210276829107</c:v>
                      </c:pt>
                      <c:pt idx="23445">
                        <c:v>0.95687020860640537</c:v>
                      </c:pt>
                      <c:pt idx="23446">
                        <c:v>0.95689831204604203</c:v>
                      </c:pt>
                      <c:pt idx="23447">
                        <c:v>0.95692641308683479</c:v>
                      </c:pt>
                      <c:pt idx="23448">
                        <c:v>0.9569545117284195</c:v>
                      </c:pt>
                      <c:pt idx="23449">
                        <c:v>0.95698260797043044</c:v>
                      </c:pt>
                      <c:pt idx="23450">
                        <c:v>0.95701070181250192</c:v>
                      </c:pt>
                      <c:pt idx="23451">
                        <c:v>0.95703879325426833</c:v>
                      </c:pt>
                      <c:pt idx="23452">
                        <c:v>0.95706688229536363</c:v>
                      </c:pt>
                      <c:pt idx="23453">
                        <c:v>0.95709496893542245</c:v>
                      </c:pt>
                      <c:pt idx="23454">
                        <c:v>0.95712305317407809</c:v>
                      </c:pt>
                      <c:pt idx="23455">
                        <c:v>0.95715113501096449</c:v>
                      </c:pt>
                      <c:pt idx="23456">
                        <c:v>0.95717921444571652</c:v>
                      </c:pt>
                      <c:pt idx="23457">
                        <c:v>0.95720729147796635</c:v>
                      </c:pt>
                      <c:pt idx="23458">
                        <c:v>0.95723536610734883</c:v>
                      </c:pt>
                      <c:pt idx="23459">
                        <c:v>0.95726343833349681</c:v>
                      </c:pt>
                      <c:pt idx="23460">
                        <c:v>0.95729150815604347</c:v>
                      </c:pt>
                      <c:pt idx="23461">
                        <c:v>0.95731957557462299</c:v>
                      </c:pt>
                      <c:pt idx="23462">
                        <c:v>0.95734764058886768</c:v>
                      </c:pt>
                      <c:pt idx="23463">
                        <c:v>0.95737570319841048</c:v>
                      </c:pt>
                      <c:pt idx="23464">
                        <c:v>0.9574037634028848</c:v>
                      </c:pt>
                      <c:pt idx="23465">
                        <c:v>0.95743182120192349</c:v>
                      </c:pt>
                      <c:pt idx="23466">
                        <c:v>0.9574598765951593</c:v>
                      </c:pt>
                      <c:pt idx="23467">
                        <c:v>0.95748792958222517</c:v>
                      </c:pt>
                      <c:pt idx="23468">
                        <c:v>0.95751598016275208</c:v>
                      </c:pt>
                      <c:pt idx="23469">
                        <c:v>0.95754402833637386</c:v>
                      </c:pt>
                      <c:pt idx="23470">
                        <c:v>0.95757207410272294</c:v>
                      </c:pt>
                      <c:pt idx="23471">
                        <c:v>0.95760011746143081</c:v>
                      </c:pt>
                      <c:pt idx="23472">
                        <c:v>0.95762815841212978</c:v>
                      </c:pt>
                      <c:pt idx="23473">
                        <c:v>0.95765619695445225</c:v>
                      </c:pt>
                      <c:pt idx="23474">
                        <c:v>0.95768423308802952</c:v>
                      </c:pt>
                      <c:pt idx="23475">
                        <c:v>0.95771226681249355</c:v>
                      </c:pt>
                      <c:pt idx="23476">
                        <c:v>0.9577402981274763</c:v>
                      </c:pt>
                      <c:pt idx="23477">
                        <c:v>0.95776832703260906</c:v>
                      </c:pt>
                      <c:pt idx="23478">
                        <c:v>0.95779635352752368</c:v>
                      </c:pt>
                      <c:pt idx="23479">
                        <c:v>0.95782437761185113</c:v>
                      </c:pt>
                      <c:pt idx="23480">
                        <c:v>0.95785239928522226</c:v>
                      </c:pt>
                      <c:pt idx="23481">
                        <c:v>0.95788041854726913</c:v>
                      </c:pt>
                      <c:pt idx="23482">
                        <c:v>0.95790843539762227</c:v>
                      </c:pt>
                      <c:pt idx="23483">
                        <c:v>0.95793644983591275</c:v>
                      </c:pt>
                      <c:pt idx="23484">
                        <c:v>0.9579644618617712</c:v>
                      </c:pt>
                      <c:pt idx="23485">
                        <c:v>0.95799247147482802</c:v>
                      </c:pt>
                      <c:pt idx="23486">
                        <c:v>0.95802047867471507</c:v>
                      </c:pt>
                      <c:pt idx="23487">
                        <c:v>0.95804848346106219</c:v>
                      </c:pt>
                      <c:pt idx="23488">
                        <c:v>0.95807648583349914</c:v>
                      </c:pt>
                      <c:pt idx="23489">
                        <c:v>0.95810448579165697</c:v>
                      </c:pt>
                      <c:pt idx="23490">
                        <c:v>0.95813248333516554</c:v>
                      </c:pt>
                      <c:pt idx="23491">
                        <c:v>0.95816047846365549</c:v>
                      </c:pt>
                      <c:pt idx="23492">
                        <c:v>0.9581884711767561</c:v>
                      </c:pt>
                      <c:pt idx="23493">
                        <c:v>0.95821646147409745</c:v>
                      </c:pt>
                      <c:pt idx="23494">
                        <c:v>0.95824444935530972</c:v>
                      </c:pt>
                      <c:pt idx="23495">
                        <c:v>0.95827243482002189</c:v>
                      </c:pt>
                      <c:pt idx="23496">
                        <c:v>0.95830041786786369</c:v>
                      </c:pt>
                      <c:pt idx="23497">
                        <c:v>0.95832839849846507</c:v>
                      </c:pt>
                      <c:pt idx="23498">
                        <c:v>0.9583563767114549</c:v>
                      </c:pt>
                      <c:pt idx="23499">
                        <c:v>0.9583843525064627</c:v>
                      </c:pt>
                      <c:pt idx="23500">
                        <c:v>0.9584123258831172</c:v>
                      </c:pt>
                      <c:pt idx="23501">
                        <c:v>0.95844029684104803</c:v>
                      </c:pt>
                      <c:pt idx="23502">
                        <c:v>0.95846826537988339</c:v>
                      </c:pt>
                      <c:pt idx="23503">
                        <c:v>0.95849623149925289</c:v>
                      </c:pt>
                      <c:pt idx="23504">
                        <c:v>0.95852419519878418</c:v>
                      </c:pt>
                      <c:pt idx="23505">
                        <c:v>0.95855215647810676</c:v>
                      </c:pt>
                      <c:pt idx="23506">
                        <c:v>0.95858011533684873</c:v>
                      </c:pt>
                      <c:pt idx="23507">
                        <c:v>0.95860807177463891</c:v>
                      </c:pt>
                      <c:pt idx="23508">
                        <c:v>0.95863602579110541</c:v>
                      </c:pt>
                      <c:pt idx="23509">
                        <c:v>0.95866397738587572</c:v>
                      </c:pt>
                      <c:pt idx="23510">
                        <c:v>0.95869192655857871</c:v>
                      </c:pt>
                      <c:pt idx="23511">
                        <c:v>0.95871987330884201</c:v>
                      </c:pt>
                      <c:pt idx="23512">
                        <c:v>0.9587478176362938</c:v>
                      </c:pt>
                      <c:pt idx="23513">
                        <c:v>0.95877575954056105</c:v>
                      </c:pt>
                      <c:pt idx="23514">
                        <c:v>0.95880369902127194</c:v>
                      </c:pt>
                      <c:pt idx="23515">
                        <c:v>0.95883163607805444</c:v>
                      </c:pt>
                      <c:pt idx="23516">
                        <c:v>0.9588595707105354</c:v>
                      </c:pt>
                      <c:pt idx="23517">
                        <c:v>0.95888750291834213</c:v>
                      </c:pt>
                      <c:pt idx="23518">
                        <c:v>0.95891543270110191</c:v>
                      </c:pt>
                      <c:pt idx="23519">
                        <c:v>0.95894336005844194</c:v>
                      </c:pt>
                      <c:pt idx="23520">
                        <c:v>0.95897128498998907</c:v>
                      </c:pt>
                      <c:pt idx="23521">
                        <c:v>0.95899920749537071</c:v>
                      </c:pt>
                      <c:pt idx="23522">
                        <c:v>0.95902712757421282</c:v>
                      </c:pt>
                      <c:pt idx="23523">
                        <c:v>0.95905504522614282</c:v>
                      </c:pt>
                      <c:pt idx="23524">
                        <c:v>0.95908296045078678</c:v>
                      </c:pt>
                      <c:pt idx="23525">
                        <c:v>0.95911087324777167</c:v>
                      </c:pt>
                      <c:pt idx="23526">
                        <c:v>0.95913878361672289</c:v>
                      </c:pt>
                      <c:pt idx="23527">
                        <c:v>0.95916669155726808</c:v>
                      </c:pt>
                      <c:pt idx="23528">
                        <c:v>0.95919459706903221</c:v>
                      </c:pt>
                      <c:pt idx="23529">
                        <c:v>0.9592225001516419</c:v>
                      </c:pt>
                      <c:pt idx="23530">
                        <c:v>0.95925040080472301</c:v>
                      </c:pt>
                      <c:pt idx="23531">
                        <c:v>0.95927829902790118</c:v>
                      </c:pt>
                      <c:pt idx="23532">
                        <c:v>0.95930619482080248</c:v>
                      </c:pt>
                      <c:pt idx="23533">
                        <c:v>0.95933408818305188</c:v>
                      </c:pt>
                      <c:pt idx="23534">
                        <c:v>0.95936197911427579</c:v>
                      </c:pt>
                      <c:pt idx="23535">
                        <c:v>0.95938986761409906</c:v>
                      </c:pt>
                      <c:pt idx="23536">
                        <c:v>0.95941775368214666</c:v>
                      </c:pt>
                      <c:pt idx="23537">
                        <c:v>0.95944563731804455</c:v>
                      </c:pt>
                      <c:pt idx="23538">
                        <c:v>0.95947351852141738</c:v>
                      </c:pt>
                      <c:pt idx="23539">
                        <c:v>0.9595013972918901</c:v>
                      </c:pt>
                      <c:pt idx="23540">
                        <c:v>0.95952927362908746</c:v>
                      </c:pt>
                      <c:pt idx="23541">
                        <c:v>0.95955714753263477</c:v>
                      </c:pt>
                      <c:pt idx="23542">
                        <c:v>0.95958501900215631</c:v>
                      </c:pt>
                      <c:pt idx="23543">
                        <c:v>0.95961288803727685</c:v>
                      </c:pt>
                      <c:pt idx="23544">
                        <c:v>0.95964075463761989</c:v>
                      </c:pt>
                      <c:pt idx="23545">
                        <c:v>0.95966861880281107</c:v>
                      </c:pt>
                      <c:pt idx="23546">
                        <c:v>0.95969648053247392</c:v>
                      </c:pt>
                      <c:pt idx="23547">
                        <c:v>0.95972433982623251</c:v>
                      </c:pt>
                      <c:pt idx="23548">
                        <c:v>0.95975219668371092</c:v>
                      </c:pt>
                      <c:pt idx="23549">
                        <c:v>0.95978005110453357</c:v>
                      </c:pt>
                      <c:pt idx="23550">
                        <c:v>0.95980790308832364</c:v>
                      </c:pt>
                      <c:pt idx="23551">
                        <c:v>0.95983575263470533</c:v>
                      </c:pt>
                      <c:pt idx="23552">
                        <c:v>0.95986359974330093</c:v>
                      </c:pt>
                      <c:pt idx="23553">
                        <c:v>0.95989144441373575</c:v>
                      </c:pt>
                      <c:pt idx="23554">
                        <c:v>0.9599192866456322</c:v>
                      </c:pt>
                      <c:pt idx="23555">
                        <c:v>0.95994712643861357</c:v>
                      </c:pt>
                      <c:pt idx="23556">
                        <c:v>0.95997496379230263</c:v>
                      </c:pt>
                      <c:pt idx="23557">
                        <c:v>0.96000279870632332</c:v>
                      </c:pt>
                      <c:pt idx="23558">
                        <c:v>0.9600306311802983</c:v>
                      </c:pt>
                      <c:pt idx="23559">
                        <c:v>0.96005846121385041</c:v>
                      </c:pt>
                      <c:pt idx="23560">
                        <c:v>0.96008628880660152</c:v>
                      </c:pt>
                      <c:pt idx="23561">
                        <c:v>0.96011411395817503</c:v>
                      </c:pt>
                      <c:pt idx="23562">
                        <c:v>0.96014193666819381</c:v>
                      </c:pt>
                      <c:pt idx="23563">
                        <c:v>0.96016975693627959</c:v>
                      </c:pt>
                      <c:pt idx="23564">
                        <c:v>0.9601975747620547</c:v>
                      </c:pt>
                      <c:pt idx="23565">
                        <c:v>0.96022539014514163</c:v>
                      </c:pt>
                      <c:pt idx="23566">
                        <c:v>0.9602532030851626</c:v>
                      </c:pt>
                      <c:pt idx="23567">
                        <c:v>0.96028101358173923</c:v>
                      </c:pt>
                      <c:pt idx="23568">
                        <c:v>0.96030882163449316</c:v>
                      </c:pt>
                      <c:pt idx="23569">
                        <c:v>0.96033662724304669</c:v>
                      </c:pt>
                      <c:pt idx="23570">
                        <c:v>0.96036443040702146</c:v>
                      </c:pt>
                      <c:pt idx="23571">
                        <c:v>0.96039223112603855</c:v>
                      </c:pt>
                      <c:pt idx="23572">
                        <c:v>0.96042002939971993</c:v>
                      </c:pt>
                      <c:pt idx="23573">
                        <c:v>0.96044782522768635</c:v>
                      </c:pt>
                      <c:pt idx="23574">
                        <c:v>0.96047561860955977</c:v>
                      </c:pt>
                      <c:pt idx="23575">
                        <c:v>0.96050340954496027</c:v>
                      </c:pt>
                      <c:pt idx="23576">
                        <c:v>0.96053119803350973</c:v>
                      </c:pt>
                      <c:pt idx="23577">
                        <c:v>0.96055898407482865</c:v>
                      </c:pt>
                      <c:pt idx="23578">
                        <c:v>0.96058676766853779</c:v>
                      </c:pt>
                      <c:pt idx="23579">
                        <c:v>0.9606145488142589</c:v>
                      </c:pt>
                      <c:pt idx="23580">
                        <c:v>0.96064232751161116</c:v>
                      </c:pt>
                      <c:pt idx="23581">
                        <c:v>0.96067010376021511</c:v>
                      </c:pt>
                      <c:pt idx="23582">
                        <c:v>0.96069787755969194</c:v>
                      </c:pt>
                      <c:pt idx="23583">
                        <c:v>0.96072564890966139</c:v>
                      </c:pt>
                      <c:pt idx="23584">
                        <c:v>0.96075341780974388</c:v>
                      </c:pt>
                      <c:pt idx="23585">
                        <c:v>0.96078118425955905</c:v>
                      </c:pt>
                      <c:pt idx="23586">
                        <c:v>0.96080894825872742</c:v>
                      </c:pt>
                      <c:pt idx="23587">
                        <c:v>0.96083670980686819</c:v>
                      </c:pt>
                      <c:pt idx="23588">
                        <c:v>0.96086446890360167</c:v>
                      </c:pt>
                      <c:pt idx="23589">
                        <c:v>0.96089222554854703</c:v>
                      </c:pt>
                      <c:pt idx="23590">
                        <c:v>0.96091997974132393</c:v>
                      </c:pt>
                      <c:pt idx="23591">
                        <c:v>0.96094773148155155</c:v>
                      </c:pt>
                      <c:pt idx="23592">
                        <c:v>0.96097548076884931</c:v>
                      </c:pt>
                      <c:pt idx="23593">
                        <c:v>0.96100322760283641</c:v>
                      </c:pt>
                      <c:pt idx="23594">
                        <c:v>0.96103097198313203</c:v>
                      </c:pt>
                      <c:pt idx="23595">
                        <c:v>0.96105871390935516</c:v>
                      </c:pt>
                      <c:pt idx="23596">
                        <c:v>0.96108645338112475</c:v>
                      </c:pt>
                      <c:pt idx="23597">
                        <c:v>0.9611141903980589</c:v>
                      </c:pt>
                      <c:pt idx="23598">
                        <c:v>0.96114192495977702</c:v>
                      </c:pt>
                      <c:pt idx="23599">
                        <c:v>0.9611696570658973</c:v>
                      </c:pt>
                      <c:pt idx="23600">
                        <c:v>0.96119738671603816</c:v>
                      </c:pt>
                      <c:pt idx="23601">
                        <c:v>0.96122511390981791</c:v>
                      </c:pt>
                      <c:pt idx="23602">
                        <c:v>0.96125283864685473</c:v>
                      </c:pt>
                      <c:pt idx="23603">
                        <c:v>0.96128056092676661</c:v>
                      </c:pt>
                      <c:pt idx="23604">
                        <c:v>0.96130828074917185</c:v>
                      </c:pt>
                      <c:pt idx="23605">
                        <c:v>0.96133599811368853</c:v>
                      </c:pt>
                      <c:pt idx="23606">
                        <c:v>0.96136371301993351</c:v>
                      </c:pt>
                      <c:pt idx="23607">
                        <c:v>0.96139142546752565</c:v>
                      </c:pt>
                      <c:pt idx="23608">
                        <c:v>0.96141913545608182</c:v>
                      </c:pt>
                      <c:pt idx="23609">
                        <c:v>0.9614468429852191</c:v>
                      </c:pt>
                      <c:pt idx="23610">
                        <c:v>0.96147454805455579</c:v>
                      </c:pt>
                      <c:pt idx="23611">
                        <c:v>0.96150225066370831</c:v>
                      </c:pt>
                      <c:pt idx="23612">
                        <c:v>0.96152995081229387</c:v>
                      </c:pt>
                      <c:pt idx="23613">
                        <c:v>0.96155764849993053</c:v>
                      </c:pt>
                      <c:pt idx="23614">
                        <c:v>0.96158534372623394</c:v>
                      </c:pt>
                      <c:pt idx="23615">
                        <c:v>0.96161303649082097</c:v>
                      </c:pt>
                      <c:pt idx="23616">
                        <c:v>0.96164072679330914</c:v>
                      </c:pt>
                      <c:pt idx="23617">
                        <c:v>0.96166841463331443</c:v>
                      </c:pt>
                      <c:pt idx="23618">
                        <c:v>0.96169610001045391</c:v>
                      </c:pt>
                      <c:pt idx="23619">
                        <c:v>0.96172378292434335</c:v>
                      </c:pt>
                      <c:pt idx="23620">
                        <c:v>0.96175146337459883</c:v>
                      </c:pt>
                      <c:pt idx="23621">
                        <c:v>0.96177914136083731</c:v>
                      </c:pt>
                      <c:pt idx="23622">
                        <c:v>0.96180681688267455</c:v>
                      </c:pt>
                      <c:pt idx="23623">
                        <c:v>0.96183448993972587</c:v>
                      </c:pt>
                      <c:pt idx="23624">
                        <c:v>0.961862160531608</c:v>
                      </c:pt>
                      <c:pt idx="23625">
                        <c:v>0.96188982865793626</c:v>
                      </c:pt>
                      <c:pt idx="23626">
                        <c:v>0.96191749431832596</c:v>
                      </c:pt>
                      <c:pt idx="23627">
                        <c:v>0.96194515751239329</c:v>
                      </c:pt>
                      <c:pt idx="23628">
                        <c:v>0.96197281823975311</c:v>
                      </c:pt>
                      <c:pt idx="23629">
                        <c:v>0.96200047650002052</c:v>
                      </c:pt>
                      <c:pt idx="23630">
                        <c:v>0.96202813229281126</c:v>
                      </c:pt>
                      <c:pt idx="23631">
                        <c:v>0.96205578561774041</c:v>
                      </c:pt>
                      <c:pt idx="23632">
                        <c:v>0.96208343647442218</c:v>
                      </c:pt>
                      <c:pt idx="23633">
                        <c:v>0.96211108486247265</c:v>
                      </c:pt>
                      <c:pt idx="23634">
                        <c:v>0.96213873078150591</c:v>
                      </c:pt>
                      <c:pt idx="23635">
                        <c:v>0.9621663742311366</c:v>
                      </c:pt>
                      <c:pt idx="23636">
                        <c:v>0.96219401521097836</c:v>
                      </c:pt>
                      <c:pt idx="23637">
                        <c:v>0.96222165372064705</c:v>
                      </c:pt>
                      <c:pt idx="23638">
                        <c:v>0.96224928975975665</c:v>
                      </c:pt>
                      <c:pt idx="23639">
                        <c:v>0.96227692332792081</c:v>
                      </c:pt>
                      <c:pt idx="23640">
                        <c:v>0.96230455442475404</c:v>
                      </c:pt>
                      <c:pt idx="23641">
                        <c:v>0.96233218304987</c:v>
                      </c:pt>
                      <c:pt idx="23642">
                        <c:v>0.96235980920288322</c:v>
                      </c:pt>
                      <c:pt idx="23643">
                        <c:v>0.96238743288340722</c:v>
                      </c:pt>
                      <c:pt idx="23644">
                        <c:v>0.96241505409105521</c:v>
                      </c:pt>
                      <c:pt idx="23645">
                        <c:v>0.96244267282544105</c:v>
                      </c:pt>
                      <c:pt idx="23646">
                        <c:v>0.96247028908617849</c:v>
                      </c:pt>
                      <c:pt idx="23647">
                        <c:v>0.96249790287287995</c:v>
                      </c:pt>
                      <c:pt idx="23648">
                        <c:v>0.96252551418515986</c:v>
                      </c:pt>
                      <c:pt idx="23649">
                        <c:v>0.96255312302263063</c:v>
                      </c:pt>
                      <c:pt idx="23650">
                        <c:v>0.96258072938490546</c:v>
                      </c:pt>
                      <c:pt idx="23651">
                        <c:v>0.96260833327159734</c:v>
                      </c:pt>
                      <c:pt idx="23652">
                        <c:v>0.96263593468231889</c:v>
                      </c:pt>
                      <c:pt idx="23653">
                        <c:v>0.96266353361668233</c:v>
                      </c:pt>
                      <c:pt idx="23654">
                        <c:v>0.96269113007430118</c:v>
                      </c:pt>
                      <c:pt idx="23655">
                        <c:v>0.96271872405478787</c:v>
                      </c:pt>
                      <c:pt idx="23656">
                        <c:v>0.9627463155577537</c:v>
                      </c:pt>
                      <c:pt idx="23657">
                        <c:v>0.96277390458281187</c:v>
                      </c:pt>
                      <c:pt idx="23658">
                        <c:v>0.96280149112957403</c:v>
                      </c:pt>
                      <c:pt idx="23659">
                        <c:v>0.96282907519765271</c:v>
                      </c:pt>
                      <c:pt idx="23660">
                        <c:v>0.96285665678665988</c:v>
                      </c:pt>
                      <c:pt idx="23661">
                        <c:v>0.96288423589620631</c:v>
                      </c:pt>
                      <c:pt idx="23662">
                        <c:v>0.96291181252590508</c:v>
                      </c:pt>
                      <c:pt idx="23663">
                        <c:v>0.96293938667536683</c:v>
                      </c:pt>
                      <c:pt idx="23664">
                        <c:v>0.96296695834420354</c:v>
                      </c:pt>
                      <c:pt idx="23665">
                        <c:v>0.96299452753202641</c:v>
                      </c:pt>
                      <c:pt idx="23666">
                        <c:v>0.96302209423844642</c:v>
                      </c:pt>
                      <c:pt idx="23667">
                        <c:v>0.96304965846307566</c:v>
                      </c:pt>
                      <c:pt idx="23668">
                        <c:v>0.963077220205524</c:v>
                      </c:pt>
                      <c:pt idx="23669">
                        <c:v>0.96310477946540363</c:v>
                      </c:pt>
                      <c:pt idx="23670">
                        <c:v>0.96313233624232431</c:v>
                      </c:pt>
                      <c:pt idx="23671">
                        <c:v>0.96315989053589701</c:v>
                      </c:pt>
                      <c:pt idx="23672">
                        <c:v>0.96318744234573295</c:v>
                      </c:pt>
                      <c:pt idx="23673">
                        <c:v>0.96321499167144231</c:v>
                      </c:pt>
                      <c:pt idx="23674">
                        <c:v>0.96324253851263497</c:v>
                      </c:pt>
                      <c:pt idx="23675">
                        <c:v>0.9632700828689218</c:v>
                      </c:pt>
                      <c:pt idx="23676">
                        <c:v>0.96329762473991298</c:v>
                      </c:pt>
                      <c:pt idx="23677">
                        <c:v>0.96332516412521851</c:v>
                      </c:pt>
                      <c:pt idx="23678">
                        <c:v>0.96335270102444825</c:v>
                      </c:pt>
                      <c:pt idx="23679">
                        <c:v>0.96338023543721152</c:v>
                      </c:pt>
                      <c:pt idx="23680">
                        <c:v>0.9634077673631195</c:v>
                      </c:pt>
                      <c:pt idx="23681">
                        <c:v>0.96343529680178075</c:v>
                      </c:pt>
                      <c:pt idx="23682">
                        <c:v>0.96346282375280479</c:v>
                      </c:pt>
                      <c:pt idx="23683">
                        <c:v>0.96349034821580148</c:v>
                      </c:pt>
                      <c:pt idx="23684">
                        <c:v>0.96351787019038027</c:v>
                      </c:pt>
                      <c:pt idx="23685">
                        <c:v>0.96354538967614978</c:v>
                      </c:pt>
                      <c:pt idx="23686">
                        <c:v>0.96357290667271933</c:v>
                      </c:pt>
                      <c:pt idx="23687">
                        <c:v>0.96360042117969791</c:v>
                      </c:pt>
                      <c:pt idx="23688">
                        <c:v>0.96362793319669438</c:v>
                      </c:pt>
                      <c:pt idx="23689">
                        <c:v>0.96365544272331782</c:v>
                      </c:pt>
                      <c:pt idx="23690">
                        <c:v>0.96368294975917612</c:v>
                      </c:pt>
                      <c:pt idx="23691">
                        <c:v>0.96371045430387925</c:v>
                      </c:pt>
                      <c:pt idx="23692">
                        <c:v>0.96373795635703385</c:v>
                      </c:pt>
                      <c:pt idx="23693">
                        <c:v>0.96376545591824958</c:v>
                      </c:pt>
                      <c:pt idx="23694">
                        <c:v>0.96379295298713408</c:v>
                      </c:pt>
                      <c:pt idx="23695">
                        <c:v>0.96382044756329555</c:v>
                      </c:pt>
                      <c:pt idx="23696">
                        <c:v>0.96384793964634219</c:v>
                      </c:pt>
                      <c:pt idx="23697">
                        <c:v>0.96387542923588176</c:v>
                      </c:pt>
                      <c:pt idx="23698">
                        <c:v>0.96390291633152247</c:v>
                      </c:pt>
                      <c:pt idx="23699">
                        <c:v>0.96393040093287097</c:v>
                      </c:pt>
                      <c:pt idx="23700">
                        <c:v>0.96395788303953545</c:v>
                      </c:pt>
                      <c:pt idx="23701">
                        <c:v>0.96398536265112322</c:v>
                      </c:pt>
                      <c:pt idx="23702">
                        <c:v>0.96401283976724228</c:v>
                      </c:pt>
                      <c:pt idx="23703">
                        <c:v>0.96404031438749915</c:v>
                      </c:pt>
                      <c:pt idx="23704">
                        <c:v>0.96406778651150071</c:v>
                      </c:pt>
                      <c:pt idx="23705">
                        <c:v>0.96409525613885494</c:v>
                      </c:pt>
                      <c:pt idx="23706">
                        <c:v>0.96412272326916792</c:v>
                      </c:pt>
                      <c:pt idx="23707">
                        <c:v>0.96415018790204687</c:v>
                      </c:pt>
                      <c:pt idx="23708">
                        <c:v>0.96417765003709821</c:v>
                      </c:pt>
                      <c:pt idx="23709">
                        <c:v>0.96420510967392847</c:v>
                      </c:pt>
                      <c:pt idx="23710">
                        <c:v>0.96423256681214498</c:v>
                      </c:pt>
                      <c:pt idx="23711">
                        <c:v>0.96426002145135292</c:v>
                      </c:pt>
                      <c:pt idx="23712">
                        <c:v>0.96428747359115907</c:v>
                      </c:pt>
                      <c:pt idx="23713">
                        <c:v>0.96431492323116952</c:v>
                      </c:pt>
                      <c:pt idx="23714">
                        <c:v>0.96434237037099124</c:v>
                      </c:pt>
                      <c:pt idx="23715">
                        <c:v>0.96436981501022823</c:v>
                      </c:pt>
                      <c:pt idx="23716">
                        <c:v>0.96439725714848767</c:v>
                      </c:pt>
                      <c:pt idx="23717">
                        <c:v>0.9644246967853749</c:v>
                      </c:pt>
                      <c:pt idx="23718">
                        <c:v>0.96445213392049578</c:v>
                      </c:pt>
                      <c:pt idx="23719">
                        <c:v>0.96447956855345518</c:v>
                      </c:pt>
                      <c:pt idx="23720">
                        <c:v>0.96450700068385919</c:v>
                      </c:pt>
                      <c:pt idx="23721">
                        <c:v>0.96453443031131236</c:v>
                      </c:pt>
                      <c:pt idx="23722">
                        <c:v>0.96456185743542078</c:v>
                      </c:pt>
                      <c:pt idx="23723">
                        <c:v>0.96458928205578875</c:v>
                      </c:pt>
                      <c:pt idx="23724">
                        <c:v>0.96461670417202139</c:v>
                      </c:pt>
                      <c:pt idx="23725">
                        <c:v>0.96464412378372344</c:v>
                      </c:pt>
                      <c:pt idx="23726">
                        <c:v>0.96467154089049967</c:v>
                      </c:pt>
                      <c:pt idx="23727">
                        <c:v>0.96469895549195472</c:v>
                      </c:pt>
                      <c:pt idx="23728">
                        <c:v>0.96472636758769315</c:v>
                      </c:pt>
                      <c:pt idx="23729">
                        <c:v>0.96475377717731958</c:v>
                      </c:pt>
                      <c:pt idx="23730">
                        <c:v>0.96478118426043791</c:v>
                      </c:pt>
                      <c:pt idx="23731">
                        <c:v>0.96480858883665233</c:v>
                      </c:pt>
                      <c:pt idx="23732">
                        <c:v>0.96483599090556693</c:v>
                      </c:pt>
                      <c:pt idx="23733">
                        <c:v>0.96486339046678549</c:v>
                      </c:pt>
                      <c:pt idx="23734">
                        <c:v>0.96489078751991231</c:v>
                      </c:pt>
                      <c:pt idx="23735">
                        <c:v>0.96491818206455104</c:v>
                      </c:pt>
                      <c:pt idx="23736">
                        <c:v>0.96494557410030468</c:v>
                      </c:pt>
                      <c:pt idx="23737">
                        <c:v>0.96497296362677765</c:v>
                      </c:pt>
                      <c:pt idx="23738">
                        <c:v>0.9650003506435727</c:v>
                      </c:pt>
                      <c:pt idx="23739">
                        <c:v>0.9650277351502935</c:v>
                      </c:pt>
                      <c:pt idx="23740">
                        <c:v>0.96505511714654324</c:v>
                      </c:pt>
                      <c:pt idx="23741">
                        <c:v>0.96508249663192414</c:v>
                      </c:pt>
                      <c:pt idx="23742">
                        <c:v>0.96510987360604039</c:v>
                      </c:pt>
                      <c:pt idx="23743">
                        <c:v>0.96513724806849377</c:v>
                      </c:pt>
                      <c:pt idx="23744">
                        <c:v>0.96516462001888781</c:v>
                      </c:pt>
                      <c:pt idx="23745">
                        <c:v>0.96519198945682527</c:v>
                      </c:pt>
                      <c:pt idx="23746">
                        <c:v>0.96521935638190759</c:v>
                      </c:pt>
                      <c:pt idx="23747">
                        <c:v>0.96524672079373819</c:v>
                      </c:pt>
                      <c:pt idx="23748">
                        <c:v>0.96527408269191894</c:v>
                      </c:pt>
                      <c:pt idx="23749">
                        <c:v>0.96530144207605206</c:v>
                      </c:pt>
                      <c:pt idx="23750">
                        <c:v>0.96532879894573964</c:v>
                      </c:pt>
                      <c:pt idx="23751">
                        <c:v>0.96535615330058355</c:v>
                      </c:pt>
                      <c:pt idx="23752">
                        <c:v>0.96538350514018589</c:v>
                      </c:pt>
                      <c:pt idx="23753">
                        <c:v>0.96541085446414843</c:v>
                      </c:pt>
                      <c:pt idx="23754">
                        <c:v>0.96543820127207269</c:v>
                      </c:pt>
                      <c:pt idx="23755">
                        <c:v>0.9654655455635599</c:v>
                      </c:pt>
                      <c:pt idx="23756">
                        <c:v>0.96549288733821215</c:v>
                      </c:pt>
                      <c:pt idx="23757">
                        <c:v>0.96552022659563019</c:v>
                      </c:pt>
                      <c:pt idx="23758">
                        <c:v>0.96554756333541547</c:v>
                      </c:pt>
                      <c:pt idx="23759">
                        <c:v>0.9655748975571693</c:v>
                      </c:pt>
                      <c:pt idx="23760">
                        <c:v>0.96560222926049188</c:v>
                      </c:pt>
                      <c:pt idx="23761">
                        <c:v>0.96562955844498477</c:v>
                      </c:pt>
                      <c:pt idx="23762">
                        <c:v>0.96565688511024828</c:v>
                      </c:pt>
                      <c:pt idx="23763">
                        <c:v>0.96568420925588327</c:v>
                      </c:pt>
                      <c:pt idx="23764">
                        <c:v>0.96571153088149053</c:v>
                      </c:pt>
                      <c:pt idx="23765">
                        <c:v>0.96573884998667026</c:v>
                      </c:pt>
                      <c:pt idx="23766">
                        <c:v>0.9657661665710231</c:v>
                      </c:pt>
                      <c:pt idx="23767">
                        <c:v>0.96579348063414805</c:v>
                      </c:pt>
                      <c:pt idx="23768">
                        <c:v>0.96582079217564631</c:v>
                      </c:pt>
                      <c:pt idx="23769">
                        <c:v>0.96584810119511799</c:v>
                      </c:pt>
                      <c:pt idx="23770">
                        <c:v>0.96587540769216274</c:v>
                      </c:pt>
                      <c:pt idx="23771">
                        <c:v>0.96590271166637998</c:v>
                      </c:pt>
                      <c:pt idx="23772">
                        <c:v>0.96593001311736892</c:v>
                      </c:pt>
                      <c:pt idx="23773">
                        <c:v>0.9659573120447309</c:v>
                      </c:pt>
                      <c:pt idx="23774">
                        <c:v>0.96598460844806355</c:v>
                      </c:pt>
                      <c:pt idx="23775">
                        <c:v>0.96601190232696732</c:v>
                      </c:pt>
                      <c:pt idx="23776">
                        <c:v>0.96603919368104041</c:v>
                      </c:pt>
                      <c:pt idx="23777">
                        <c:v>0.96606648250988258</c:v>
                      </c:pt>
                      <c:pt idx="23778">
                        <c:v>0.96609376881309306</c:v>
                      </c:pt>
                      <c:pt idx="23779">
                        <c:v>0.96612105259027048</c:v>
                      </c:pt>
                      <c:pt idx="23780">
                        <c:v>0.96614833384101284</c:v>
                      </c:pt>
                      <c:pt idx="23781">
                        <c:v>0.96617561256491979</c:v>
                      </c:pt>
                      <c:pt idx="23782">
                        <c:v>0.96620288876159</c:v>
                      </c:pt>
                      <c:pt idx="23783">
                        <c:v>0.96623016243062099</c:v>
                      </c:pt>
                      <c:pt idx="23784">
                        <c:v>0.9662574335716112</c:v>
                      </c:pt>
                      <c:pt idx="23785">
                        <c:v>0.96628470218415952</c:v>
                      </c:pt>
                      <c:pt idx="23786">
                        <c:v>0.96631196826786392</c:v>
                      </c:pt>
                      <c:pt idx="23787">
                        <c:v>0.96633923182232229</c:v>
                      </c:pt>
                      <c:pt idx="23788">
                        <c:v>0.96636649284713194</c:v>
                      </c:pt>
                      <c:pt idx="23789">
                        <c:v>0.96639375134189132</c:v>
                      </c:pt>
                      <c:pt idx="23790">
                        <c:v>0.96642100730619807</c:v>
                      </c:pt>
                      <c:pt idx="23791">
                        <c:v>0.96644826073964996</c:v>
                      </c:pt>
                      <c:pt idx="23792">
                        <c:v>0.96647551164184353</c:v>
                      </c:pt>
                      <c:pt idx="23793">
                        <c:v>0.96650276001237645</c:v>
                      </c:pt>
                      <c:pt idx="23794">
                        <c:v>0.96653000585084647</c:v>
                      </c:pt>
                      <c:pt idx="23795">
                        <c:v>0.96655724915685037</c:v>
                      </c:pt>
                      <c:pt idx="23796">
                        <c:v>0.96658448992998514</c:v>
                      </c:pt>
                      <c:pt idx="23797">
                        <c:v>0.96661172816984775</c:v>
                      </c:pt>
                      <c:pt idx="23798">
                        <c:v>0.96663896387603487</c:v>
                      </c:pt>
                      <c:pt idx="23799">
                        <c:v>0.96666619704814272</c:v>
                      </c:pt>
                      <c:pt idx="23800">
                        <c:v>0.96669342768576894</c:v>
                      </c:pt>
                      <c:pt idx="23801">
                        <c:v>0.96672065578850874</c:v>
                      </c:pt>
                      <c:pt idx="23802">
                        <c:v>0.96674788135595957</c:v>
                      </c:pt>
                      <c:pt idx="23803">
                        <c:v>0.96677510438771697</c:v>
                      </c:pt>
                      <c:pt idx="23804">
                        <c:v>0.96680232488337781</c:v>
                      </c:pt>
                      <c:pt idx="23805">
                        <c:v>0.96682954284253653</c:v>
                      </c:pt>
                      <c:pt idx="23806">
                        <c:v>0.96685675826479045</c:v>
                      </c:pt>
                      <c:pt idx="23807">
                        <c:v>0.9668839711497349</c:v>
                      </c:pt>
                      <c:pt idx="23808">
                        <c:v>0.96691118149696553</c:v>
                      </c:pt>
                      <c:pt idx="23809">
                        <c:v>0.96693838930607789</c:v>
                      </c:pt>
                      <c:pt idx="23810">
                        <c:v>0.96696559457666731</c:v>
                      </c:pt>
                      <c:pt idx="23811">
                        <c:v>0.96699279730832988</c:v>
                      </c:pt>
                      <c:pt idx="23812">
                        <c:v>0.96701999750065948</c:v>
                      </c:pt>
                      <c:pt idx="23813">
                        <c:v>0.96704719515325244</c:v>
                      </c:pt>
                      <c:pt idx="23814">
                        <c:v>0.96707439026570297</c:v>
                      </c:pt>
                      <c:pt idx="23815">
                        <c:v>0.96710158283760594</c:v>
                      </c:pt>
                      <c:pt idx="23816">
                        <c:v>0.96712877286855747</c:v>
                      </c:pt>
                      <c:pt idx="23817">
                        <c:v>0.96715596035815066</c:v>
                      </c:pt>
                      <c:pt idx="23818">
                        <c:v>0.96718314530598004</c:v>
                      </c:pt>
                      <c:pt idx="23819">
                        <c:v>0.96721032771164106</c:v>
                      </c:pt>
                      <c:pt idx="23820">
                        <c:v>0.96723750757472782</c:v>
                      </c:pt>
                      <c:pt idx="23821">
                        <c:v>0.96726468489483441</c:v>
                      </c:pt>
                      <c:pt idx="23822">
                        <c:v>0.96729185967155451</c:v>
                      </c:pt>
                      <c:pt idx="23823">
                        <c:v>0.96731903190448254</c:v>
                      </c:pt>
                      <c:pt idx="23824">
                        <c:v>0.96734620159321261</c:v>
                      </c:pt>
                      <c:pt idx="23825">
                        <c:v>0.96737336873733815</c:v>
                      </c:pt>
                      <c:pt idx="23826">
                        <c:v>0.96740053333645259</c:v>
                      </c:pt>
                      <c:pt idx="23827">
                        <c:v>0.96742769539015017</c:v>
                      </c:pt>
                      <c:pt idx="23828">
                        <c:v>0.96745485489802385</c:v>
                      </c:pt>
                      <c:pt idx="23829">
                        <c:v>0.96748201185966731</c:v>
                      </c:pt>
                      <c:pt idx="23830">
                        <c:v>0.96750916627467332</c:v>
                      </c:pt>
                      <c:pt idx="23831">
                        <c:v>0.96753631814263541</c:v>
                      </c:pt>
                      <c:pt idx="23832">
                        <c:v>0.96756346746314603</c:v>
                      </c:pt>
                      <c:pt idx="23833">
                        <c:v>0.96759061423579862</c:v>
                      </c:pt>
                      <c:pt idx="23834">
                        <c:v>0.96761775846018583</c:v>
                      </c:pt>
                      <c:pt idx="23835">
                        <c:v>0.96764490013589977</c:v>
                      </c:pt>
                      <c:pt idx="23836">
                        <c:v>0.96767203926253409</c:v>
                      </c:pt>
                      <c:pt idx="23837">
                        <c:v>0.96769917583968024</c:v>
                      </c:pt>
                      <c:pt idx="23838">
                        <c:v>0.9677263098669312</c:v>
                      </c:pt>
                      <c:pt idx="23839">
                        <c:v>0.96775344134387853</c:v>
                      </c:pt>
                      <c:pt idx="23840">
                        <c:v>0.96778057027011488</c:v>
                      </c:pt>
                      <c:pt idx="23841">
                        <c:v>0.96780769664523247</c:v>
                      </c:pt>
                      <c:pt idx="23842">
                        <c:v>0.9678348204688223</c:v>
                      </c:pt>
                      <c:pt idx="23843">
                        <c:v>0.96786194174047702</c:v>
                      </c:pt>
                      <c:pt idx="23844">
                        <c:v>0.96788906045978729</c:v>
                      </c:pt>
                      <c:pt idx="23845">
                        <c:v>0.96791617662634566</c:v>
                      </c:pt>
                      <c:pt idx="23846">
                        <c:v>0.96794329023974379</c:v>
                      </c:pt>
                      <c:pt idx="23847">
                        <c:v>0.96797040129957201</c:v>
                      </c:pt>
                      <c:pt idx="23848">
                        <c:v>0.96799750980542187</c:v>
                      </c:pt>
                      <c:pt idx="23849">
                        <c:v>0.96802461575688425</c:v>
                      </c:pt>
                      <c:pt idx="23850">
                        <c:v>0.96805171915355059</c:v>
                      </c:pt>
                      <c:pt idx="23851">
                        <c:v>0.96807881999501222</c:v>
                      </c:pt>
                      <c:pt idx="23852">
                        <c:v>0.96810591828085835</c:v>
                      </c:pt>
                      <c:pt idx="23853">
                        <c:v>0.96813301401068119</c:v>
                      </c:pt>
                      <c:pt idx="23854">
                        <c:v>0.96816010718407075</c:v>
                      </c:pt>
                      <c:pt idx="23855">
                        <c:v>0.96818719780061724</c:v>
                      </c:pt>
                      <c:pt idx="23856">
                        <c:v>0.96821428585991109</c:v>
                      </c:pt>
                      <c:pt idx="23857">
                        <c:v>0.96824137136154276</c:v>
                      </c:pt>
                      <c:pt idx="23858">
                        <c:v>0.968268454305102</c:v>
                      </c:pt>
                      <c:pt idx="23859">
                        <c:v>0.96829553469017904</c:v>
                      </c:pt>
                      <c:pt idx="23860">
                        <c:v>0.96832261251636331</c:v>
                      </c:pt>
                      <c:pt idx="23861">
                        <c:v>0.96834968778324548</c:v>
                      </c:pt>
                      <c:pt idx="23862">
                        <c:v>0.96837676049041432</c:v>
                      </c:pt>
                      <c:pt idx="23863">
                        <c:v>0.96840383063745983</c:v>
                      </c:pt>
                      <c:pt idx="23864">
                        <c:v>0.96843089822397121</c:v>
                      </c:pt>
                      <c:pt idx="23865">
                        <c:v>0.96845796324953792</c:v>
                      </c:pt>
                      <c:pt idx="23866">
                        <c:v>0.96848502571374928</c:v>
                      </c:pt>
                      <c:pt idx="23867">
                        <c:v>0.9685120856161944</c:v>
                      </c:pt>
                      <c:pt idx="23868">
                        <c:v>0.96853914295646115</c:v>
                      </c:pt>
                      <c:pt idx="23869">
                        <c:v>0.96856619773413999</c:v>
                      </c:pt>
                      <c:pt idx="23870">
                        <c:v>0.96859324994881912</c:v>
                      </c:pt>
                      <c:pt idx="23871">
                        <c:v>0.96862029960008733</c:v>
                      </c:pt>
                      <c:pt idx="23872">
                        <c:v>0.96864734668753238</c:v>
                      </c:pt>
                      <c:pt idx="23873">
                        <c:v>0.96867439121074328</c:v>
                      </c:pt>
                      <c:pt idx="23874">
                        <c:v>0.96870143316930835</c:v>
                      </c:pt>
                      <c:pt idx="23875">
                        <c:v>0.96872847256281547</c:v>
                      </c:pt>
                      <c:pt idx="23876">
                        <c:v>0.96875550939085353</c:v>
                      </c:pt>
                      <c:pt idx="23877">
                        <c:v>0.96878254365300953</c:v>
                      </c:pt>
                      <c:pt idx="23878">
                        <c:v>0.96880957534887169</c:v>
                      </c:pt>
                      <c:pt idx="23879">
                        <c:v>0.96883660447802833</c:v>
                      </c:pt>
                      <c:pt idx="23880">
                        <c:v>0.96886363104006612</c:v>
                      </c:pt>
                      <c:pt idx="23881">
                        <c:v>0.96889065503457317</c:v>
                      </c:pt>
                      <c:pt idx="23882">
                        <c:v>0.9689176764611368</c:v>
                      </c:pt>
                      <c:pt idx="23883">
                        <c:v>0.96894469531934402</c:v>
                      </c:pt>
                      <c:pt idx="23884">
                        <c:v>0.96897171160878259</c:v>
                      </c:pt>
                      <c:pt idx="23885">
                        <c:v>0.96899872532903875</c:v>
                      </c:pt>
                      <c:pt idx="23886">
                        <c:v>0.96902573647970047</c:v>
                      </c:pt>
                      <c:pt idx="23887">
                        <c:v>0.96905274506035399</c:v>
                      </c:pt>
                      <c:pt idx="23888">
                        <c:v>0.96907975107058641</c:v>
                      </c:pt>
                      <c:pt idx="23889">
                        <c:v>0.9691067545099834</c:v>
                      </c:pt>
                      <c:pt idx="23890">
                        <c:v>0.96913375537813229</c:v>
                      </c:pt>
                      <c:pt idx="23891">
                        <c:v>0.96916075367461985</c:v>
                      </c:pt>
                      <c:pt idx="23892">
                        <c:v>0.96918774939903252</c:v>
                      </c:pt>
                      <c:pt idx="23893">
                        <c:v>0.96921474255095419</c:v>
                      </c:pt>
                      <c:pt idx="23894">
                        <c:v>0.96924173312997419</c:v>
                      </c:pt>
                      <c:pt idx="23895">
                        <c:v>0.96926872113567586</c:v>
                      </c:pt>
                      <c:pt idx="23896">
                        <c:v>0.96929570656764652</c:v>
                      </c:pt>
                      <c:pt idx="23897">
                        <c:v>0.96932268942547106</c:v>
                      </c:pt>
                      <c:pt idx="23898">
                        <c:v>0.96934966970873571</c:v>
                      </c:pt>
                      <c:pt idx="23899">
                        <c:v>0.96937664741702545</c:v>
                      </c:pt>
                      <c:pt idx="23900">
                        <c:v>0.96940362254992607</c:v>
                      </c:pt>
                      <c:pt idx="23901">
                        <c:v>0.96943059510702301</c:v>
                      </c:pt>
                      <c:pt idx="23902">
                        <c:v>0.96945756508790104</c:v>
                      </c:pt>
                      <c:pt idx="23903">
                        <c:v>0.96948453249214561</c:v>
                      </c:pt>
                      <c:pt idx="23904">
                        <c:v>0.96951149731934116</c:v>
                      </c:pt>
                      <c:pt idx="23905">
                        <c:v>0.96953845956907247</c:v>
                      </c:pt>
                      <c:pt idx="23906">
                        <c:v>0.96956541924092454</c:v>
                      </c:pt>
                      <c:pt idx="23907">
                        <c:v>0.96959237633448259</c:v>
                      </c:pt>
                      <c:pt idx="23908">
                        <c:v>0.96961933084932983</c:v>
                      </c:pt>
                      <c:pt idx="23909">
                        <c:v>0.96964628278505161</c:v>
                      </c:pt>
                      <c:pt idx="23910">
                        <c:v>0.96967323214123213</c:v>
                      </c:pt>
                      <c:pt idx="23911">
                        <c:v>0.96970017891745464</c:v>
                      </c:pt>
                      <c:pt idx="23912">
                        <c:v>0.96972712311330411</c:v>
                      </c:pt>
                      <c:pt idx="23913">
                        <c:v>0.96975406472836434</c:v>
                      </c:pt>
                      <c:pt idx="23914">
                        <c:v>0.96978100376221898</c:v>
                      </c:pt>
                      <c:pt idx="23915">
                        <c:v>0.96980794021445182</c:v>
                      </c:pt>
                      <c:pt idx="23916">
                        <c:v>0.9698348740846463</c:v>
                      </c:pt>
                      <c:pt idx="23917">
                        <c:v>0.96986180537238609</c:v>
                      </c:pt>
                      <c:pt idx="23918">
                        <c:v>0.96988873407725484</c:v>
                      </c:pt>
                      <c:pt idx="23919">
                        <c:v>0.96991566019883479</c:v>
                      </c:pt>
                      <c:pt idx="23920">
                        <c:v>0.96994258373670927</c:v>
                      </c:pt>
                      <c:pt idx="23921">
                        <c:v>0.96996950469046261</c:v>
                      </c:pt>
                      <c:pt idx="23922">
                        <c:v>0.9699964230596767</c:v>
                      </c:pt>
                      <c:pt idx="23923">
                        <c:v>0.97002333884393455</c:v>
                      </c:pt>
                      <c:pt idx="23924">
                        <c:v>0.97005025204281847</c:v>
                      </c:pt>
                      <c:pt idx="23925">
                        <c:v>0.97007716265591148</c:v>
                      </c:pt>
                      <c:pt idx="23926">
                        <c:v>0.97010407068279614</c:v>
                      </c:pt>
                      <c:pt idx="23927">
                        <c:v>0.97013097612305488</c:v>
                      </c:pt>
                      <c:pt idx="23928">
                        <c:v>0.97015787897626904</c:v>
                      </c:pt>
                      <c:pt idx="23929">
                        <c:v>0.97018477924202162</c:v>
                      </c:pt>
                      <c:pt idx="23930">
                        <c:v>0.97021167691989441</c:v>
                      </c:pt>
                      <c:pt idx="23931">
                        <c:v>0.9702385720094695</c:v>
                      </c:pt>
                      <c:pt idx="23932">
                        <c:v>0.97026546451032814</c:v>
                      </c:pt>
                      <c:pt idx="23933">
                        <c:v>0.97029235442205253</c:v>
                      </c:pt>
                      <c:pt idx="23934">
                        <c:v>0.9703192417442239</c:v>
                      </c:pt>
                      <c:pt idx="23935">
                        <c:v>0.97034612647642382</c:v>
                      </c:pt>
                      <c:pt idx="23936">
                        <c:v>0.97037300861823339</c:v>
                      </c:pt>
                      <c:pt idx="23937">
                        <c:v>0.9703998881692345</c:v>
                      </c:pt>
                      <c:pt idx="23938">
                        <c:v>0.97042676512900772</c:v>
                      </c:pt>
                      <c:pt idx="23939">
                        <c:v>0.97045363949713392</c:v>
                      </c:pt>
                      <c:pt idx="23940">
                        <c:v>0.97048051127319412</c:v>
                      </c:pt>
                      <c:pt idx="23941">
                        <c:v>0.97050738045676932</c:v>
                      </c:pt>
                      <c:pt idx="23942">
                        <c:v>0.97053424704744007</c:v>
                      </c:pt>
                      <c:pt idx="23943">
                        <c:v>0.97056111104478748</c:v>
                      </c:pt>
                      <c:pt idx="23944">
                        <c:v>0.97058797244839068</c:v>
                      </c:pt>
                      <c:pt idx="23945">
                        <c:v>0.97061483125783043</c:v>
                      </c:pt>
                      <c:pt idx="23946">
                        <c:v>0.97064168747268786</c:v>
                      </c:pt>
                      <c:pt idx="23947">
                        <c:v>0.97066854109254264</c:v>
                      </c:pt>
                      <c:pt idx="23948">
                        <c:v>0.97069539211697353</c:v>
                      </c:pt>
                      <c:pt idx="23949">
                        <c:v>0.97072224054556266</c:v>
                      </c:pt>
                      <c:pt idx="23950">
                        <c:v>0.97074908637788759</c:v>
                      </c:pt>
                      <c:pt idx="23951">
                        <c:v>0.9707759296135291</c:v>
                      </c:pt>
                      <c:pt idx="23952">
                        <c:v>0.97080277025206629</c:v>
                      </c:pt>
                      <c:pt idx="23953">
                        <c:v>0.97082960829307929</c:v>
                      </c:pt>
                      <c:pt idx="23954">
                        <c:v>0.97085644373614655</c:v>
                      </c:pt>
                      <c:pt idx="23955">
                        <c:v>0.97088327658084739</c:v>
                      </c:pt>
                      <c:pt idx="23956">
                        <c:v>0.97091010682676193</c:v>
                      </c:pt>
                      <c:pt idx="23957">
                        <c:v>0.97093693447346707</c:v>
                      </c:pt>
                      <c:pt idx="23958">
                        <c:v>0.97096375952054359</c:v>
                      </c:pt>
                      <c:pt idx="23959">
                        <c:v>0.97099058196756927</c:v>
                      </c:pt>
                      <c:pt idx="23960">
                        <c:v>0.97101740181412333</c:v>
                      </c:pt>
                      <c:pt idx="23961">
                        <c:v>0.97104421905978344</c:v>
                      </c:pt>
                      <c:pt idx="23962">
                        <c:v>0.97107103370412862</c:v>
                      </c:pt>
                      <c:pt idx="23963">
                        <c:v>0.97109784574673719</c:v>
                      </c:pt>
                      <c:pt idx="23964">
                        <c:v>0.97112465518718727</c:v>
                      </c:pt>
                      <c:pt idx="23965">
                        <c:v>0.97115146202505609</c:v>
                      </c:pt>
                      <c:pt idx="23966">
                        <c:v>0.97117826625992276</c:v>
                      </c:pt>
                      <c:pt idx="23967">
                        <c:v>0.97120506789136418</c:v>
                      </c:pt>
                      <c:pt idx="23968">
                        <c:v>0.97123186691895913</c:v>
                      </c:pt>
                      <c:pt idx="23969">
                        <c:v>0.97125866334228461</c:v>
                      </c:pt>
                      <c:pt idx="23970">
                        <c:v>0.97128545716091741</c:v>
                      </c:pt>
                      <c:pt idx="23971">
                        <c:v>0.97131224837443608</c:v>
                      </c:pt>
                      <c:pt idx="23972">
                        <c:v>0.97133903698241741</c:v>
                      </c:pt>
                      <c:pt idx="23973">
                        <c:v>0.97136582298443841</c:v>
                      </c:pt>
                      <c:pt idx="23974">
                        <c:v>0.97139260638007585</c:v>
                      </c:pt>
                      <c:pt idx="23975">
                        <c:v>0.97141938716890741</c:v>
                      </c:pt>
                      <c:pt idx="23976">
                        <c:v>0.97144616535050954</c:v>
                      </c:pt>
                      <c:pt idx="23977">
                        <c:v>0.97147294092445879</c:v>
                      </c:pt>
                      <c:pt idx="23978">
                        <c:v>0.97149971389033152</c:v>
                      </c:pt>
                      <c:pt idx="23979">
                        <c:v>0.97152648424770482</c:v>
                      </c:pt>
                      <c:pt idx="23980">
                        <c:v>0.97155325199615472</c:v>
                      </c:pt>
                      <c:pt idx="23981">
                        <c:v>0.97158001713525732</c:v>
                      </c:pt>
                      <c:pt idx="23982">
                        <c:v>0.97160677966458908</c:v>
                      </c:pt>
                      <c:pt idx="23983">
                        <c:v>0.97163353958372567</c:v>
                      </c:pt>
                      <c:pt idx="23984">
                        <c:v>0.9716602968922432</c:v>
                      </c:pt>
                      <c:pt idx="23985">
                        <c:v>0.97168705158971735</c:v>
                      </c:pt>
                      <c:pt idx="23986">
                        <c:v>0.97171380367572413</c:v>
                      </c:pt>
                      <c:pt idx="23987">
                        <c:v>0.97174055314983832</c:v>
                      </c:pt>
                      <c:pt idx="23988">
                        <c:v>0.97176730001163625</c:v>
                      </c:pt>
                      <c:pt idx="23989">
                        <c:v>0.97179404426069238</c:v>
                      </c:pt>
                      <c:pt idx="23990">
                        <c:v>0.97182078589658283</c:v>
                      </c:pt>
                      <c:pt idx="23991">
                        <c:v>0.97184752491888216</c:v>
                      </c:pt>
                      <c:pt idx="23992">
                        <c:v>0.97187426132716503</c:v>
                      </c:pt>
                      <c:pt idx="23993">
                        <c:v>0.97190099512100758</c:v>
                      </c:pt>
                      <c:pt idx="23994">
                        <c:v>0.97192772629998248</c:v>
                      </c:pt>
                      <c:pt idx="23995">
                        <c:v>0.97195445486366705</c:v>
                      </c:pt>
                      <c:pt idx="23996">
                        <c:v>0.97198118081163298</c:v>
                      </c:pt>
                      <c:pt idx="23997">
                        <c:v>0.97200790414345728</c:v>
                      </c:pt>
                      <c:pt idx="23998">
                        <c:v>0.97203462485871261</c:v>
                      </c:pt>
                      <c:pt idx="23999">
                        <c:v>0.97206134295697355</c:v>
                      </c:pt>
                      <c:pt idx="24000">
                        <c:v>0.97208805843781398</c:v>
                      </c:pt>
                      <c:pt idx="24001">
                        <c:v>0.97211477130080837</c:v>
                      </c:pt>
                      <c:pt idx="24002">
                        <c:v>0.97214148154553059</c:v>
                      </c:pt>
                      <c:pt idx="24003">
                        <c:v>0.97216818917155379</c:v>
                      </c:pt>
                      <c:pt idx="24004">
                        <c:v>0.97219489417845228</c:v>
                      </c:pt>
                      <c:pt idx="24005">
                        <c:v>0.97222159656579854</c:v>
                      </c:pt>
                      <c:pt idx="24006">
                        <c:v>0.97224829633316756</c:v>
                      </c:pt>
                      <c:pt idx="24007">
                        <c:v>0.97227499348013113</c:v>
                      </c:pt>
                      <c:pt idx="24008">
                        <c:v>0.97230168800626282</c:v>
                      </c:pt>
                      <c:pt idx="24009">
                        <c:v>0.97232837991113619</c:v>
                      </c:pt>
                      <c:pt idx="24010">
                        <c:v>0.97235506919432346</c:v>
                      </c:pt>
                      <c:pt idx="24011">
                        <c:v>0.97238175585539799</c:v>
                      </c:pt>
                      <c:pt idx="24012">
                        <c:v>0.97240843989393166</c:v>
                      </c:pt>
                      <c:pt idx="24013">
                        <c:v>0.97243512130949838</c:v>
                      </c:pt>
                      <c:pt idx="24014">
                        <c:v>0.97246180010167038</c:v>
                      </c:pt>
                      <c:pt idx="24015">
                        <c:v>0.97248847627001866</c:v>
                      </c:pt>
                      <c:pt idx="24016">
                        <c:v>0.97251514981411646</c:v>
                      </c:pt>
                      <c:pt idx="24017">
                        <c:v>0.97254182073353623</c:v>
                      </c:pt>
                      <c:pt idx="24018">
                        <c:v>0.97256848902784998</c:v>
                      </c:pt>
                      <c:pt idx="24019">
                        <c:v>0.97259515469662894</c:v>
                      </c:pt>
                      <c:pt idx="24020">
                        <c:v>0.97262181773944489</c:v>
                      </c:pt>
                      <c:pt idx="24021">
                        <c:v>0.97264847815586986</c:v>
                      </c:pt>
                      <c:pt idx="24022">
                        <c:v>0.97267513594547583</c:v>
                      </c:pt>
                      <c:pt idx="24023">
                        <c:v>0.97270179110783372</c:v>
                      </c:pt>
                      <c:pt idx="24024">
                        <c:v>0.97272844364251498</c:v>
                      </c:pt>
                      <c:pt idx="24025">
                        <c:v>0.97275509354909084</c:v>
                      </c:pt>
                      <c:pt idx="24026">
                        <c:v>0.9727817408271322</c:v>
                      </c:pt>
                      <c:pt idx="24027">
                        <c:v>0.97280838547621018</c:v>
                      </c:pt>
                      <c:pt idx="24028">
                        <c:v>0.97283502749589623</c:v>
                      </c:pt>
                      <c:pt idx="24029">
                        <c:v>0.97286166688576003</c:v>
                      </c:pt>
                      <c:pt idx="24030">
                        <c:v>0.97288830364537315</c:v>
                      </c:pt>
                      <c:pt idx="24031">
                        <c:v>0.97291493777430549</c:v>
                      </c:pt>
                      <c:pt idx="24032">
                        <c:v>0.97294156927212838</c:v>
                      </c:pt>
                      <c:pt idx="24033">
                        <c:v>0.97296819813841096</c:v>
                      </c:pt>
                      <c:pt idx="24034">
                        <c:v>0.97299482437272411</c:v>
                      </c:pt>
                      <c:pt idx="24035">
                        <c:v>0.97302144797463808</c:v>
                      </c:pt>
                      <c:pt idx="24036">
                        <c:v>0.97304806894372242</c:v>
                      </c:pt>
                      <c:pt idx="24037">
                        <c:v>0.97307468727954705</c:v>
                      </c:pt>
                      <c:pt idx="24038">
                        <c:v>0.97310130298168129</c:v>
                      </c:pt>
                      <c:pt idx="24039">
                        <c:v>0.97312791604969617</c:v>
                      </c:pt>
                      <c:pt idx="24040">
                        <c:v>0.97315452648315981</c:v>
                      </c:pt>
                      <c:pt idx="24041">
                        <c:v>0.97318113428164177</c:v>
                      </c:pt>
                      <c:pt idx="24042">
                        <c:v>0.97320773944471151</c:v>
                      </c:pt>
                      <c:pt idx="24043">
                        <c:v>0.9732343419719387</c:v>
                      </c:pt>
                      <c:pt idx="24044">
                        <c:v>0.97326094186289214</c:v>
                      </c:pt>
                      <c:pt idx="24045">
                        <c:v>0.97328753911714017</c:v>
                      </c:pt>
                      <c:pt idx="24046">
                        <c:v>0.97331413373425246</c:v>
                      </c:pt>
                      <c:pt idx="24047">
                        <c:v>0.97334072571379682</c:v>
                      </c:pt>
                      <c:pt idx="24048">
                        <c:v>0.97336731505534269</c:v>
                      </c:pt>
                      <c:pt idx="24049">
                        <c:v>0.97339390175845819</c:v>
                      </c:pt>
                      <c:pt idx="24050">
                        <c:v>0.97342048582271101</c:v>
                      </c:pt>
                      <c:pt idx="24051">
                        <c:v>0.97344706724767072</c:v>
                      </c:pt>
                      <c:pt idx="24052">
                        <c:v>0.97347364603290476</c:v>
                      </c:pt>
                      <c:pt idx="24053">
                        <c:v>0.97350022217798116</c:v>
                      </c:pt>
                      <c:pt idx="24054">
                        <c:v>0.9735267956824678</c:v>
                      </c:pt>
                      <c:pt idx="24055">
                        <c:v>0.97355336654593239</c:v>
                      </c:pt>
                      <c:pt idx="24056">
                        <c:v>0.97357993476794258</c:v>
                      </c:pt>
                      <c:pt idx="24057">
                        <c:v>0.97360650034806639</c:v>
                      </c:pt>
                      <c:pt idx="24058">
                        <c:v>0.9736330632858704</c:v>
                      </c:pt>
                      <c:pt idx="24059">
                        <c:v>0.97365962358092328</c:v>
                      </c:pt>
                      <c:pt idx="24060">
                        <c:v>0.97368618123279094</c:v>
                      </c:pt>
                      <c:pt idx="24061">
                        <c:v>0.97371273624104082</c:v>
                      </c:pt>
                      <c:pt idx="24062">
                        <c:v>0.97373928860524039</c:v>
                      </c:pt>
                      <c:pt idx="24063">
                        <c:v>0.973765838324956</c:v>
                      </c:pt>
                      <c:pt idx="24064">
                        <c:v>0.97379238539975499</c:v>
                      </c:pt>
                      <c:pt idx="24065">
                        <c:v>0.97381892982920304</c:v>
                      </c:pt>
                      <c:pt idx="24066">
                        <c:v>0.97384547161286761</c:v>
                      </c:pt>
                      <c:pt idx="24067">
                        <c:v>0.97387201075031427</c:v>
                      </c:pt>
                      <c:pt idx="24068">
                        <c:v>0.9738985472411098</c:v>
                      </c:pt>
                      <c:pt idx="24069">
                        <c:v>0.97392508108482101</c:v>
                      </c:pt>
                      <c:pt idx="24070">
                        <c:v>0.97395161228101312</c:v>
                      </c:pt>
                      <c:pt idx="24071">
                        <c:v>0.97397814082925216</c:v>
                      </c:pt>
                      <c:pt idx="24072">
                        <c:v>0.97400466672910369</c:v>
                      </c:pt>
                      <c:pt idx="24073">
                        <c:v>0.97403118998013416</c:v>
                      </c:pt>
                      <c:pt idx="24074">
                        <c:v>0.97405771058190893</c:v>
                      </c:pt>
                      <c:pt idx="24075">
                        <c:v>0.97408422853399323</c:v>
                      </c:pt>
                      <c:pt idx="24076">
                        <c:v>0.97411074383595209</c:v>
                      </c:pt>
                      <c:pt idx="24077">
                        <c:v>0.97413725648735194</c:v>
                      </c:pt>
                      <c:pt idx="24078">
                        <c:v>0.97416376648775738</c:v>
                      </c:pt>
                      <c:pt idx="24079">
                        <c:v>0.97419027383673296</c:v>
                      </c:pt>
                      <c:pt idx="24080">
                        <c:v>0.97421677853384381</c:v>
                      </c:pt>
                      <c:pt idx="24081">
                        <c:v>0.9742432805786555</c:v>
                      </c:pt>
                      <c:pt idx="24082">
                        <c:v>0.97426977997073139</c:v>
                      </c:pt>
                      <c:pt idx="24083">
                        <c:v>0.97429627670963737</c:v>
                      </c:pt>
                      <c:pt idx="24084">
                        <c:v>0.97432277079493645</c:v>
                      </c:pt>
                      <c:pt idx="24085">
                        <c:v>0.97434926222619411</c:v>
                      </c:pt>
                      <c:pt idx="24086">
                        <c:v>0.97437575100297424</c:v>
                      </c:pt>
                      <c:pt idx="24087">
                        <c:v>0.97440223712484131</c:v>
                      </c:pt>
                      <c:pt idx="24088">
                        <c:v>0.97442872059135865</c:v>
                      </c:pt>
                      <c:pt idx="24089">
                        <c:v>0.97445520140209052</c:v>
                      </c:pt>
                      <c:pt idx="24090">
                        <c:v>0.97448167955660014</c:v>
                      </c:pt>
                      <c:pt idx="24091">
                        <c:v>0.97450815505445243</c:v>
                      </c:pt>
                      <c:pt idx="24092">
                        <c:v>0.97453462789520928</c:v>
                      </c:pt>
                      <c:pt idx="24093">
                        <c:v>0.97456109807843516</c:v>
                      </c:pt>
                      <c:pt idx="24094">
                        <c:v>0.97458756560369297</c:v>
                      </c:pt>
                      <c:pt idx="24095">
                        <c:v>0.97461403047054729</c:v>
                      </c:pt>
                      <c:pt idx="24096">
                        <c:v>0.97464049267855846</c:v>
                      </c:pt>
                      <c:pt idx="24097">
                        <c:v>0.97466695222729194</c:v>
                      </c:pt>
                      <c:pt idx="24098">
                        <c:v>0.97469340911630897</c:v>
                      </c:pt>
                      <c:pt idx="24099">
                        <c:v>0.9747198633451728</c:v>
                      </c:pt>
                      <c:pt idx="24100">
                        <c:v>0.97474631491344677</c:v>
                      </c:pt>
                      <c:pt idx="24101">
                        <c:v>0.97477276382069222</c:v>
                      </c:pt>
                      <c:pt idx="24102">
                        <c:v>0.97479921006647174</c:v>
                      </c:pt>
                      <c:pt idx="24103">
                        <c:v>0.97482565365034846</c:v>
                      </c:pt>
                      <c:pt idx="24104">
                        <c:v>0.97485209457188371</c:v>
                      </c:pt>
                      <c:pt idx="24105">
                        <c:v>0.9748785328306393</c:v>
                      </c:pt>
                      <c:pt idx="24106">
                        <c:v>0.97490496842617835</c:v>
                      </c:pt>
                      <c:pt idx="24107">
                        <c:v>0.97493140135806144</c:v>
                      </c:pt>
                      <c:pt idx="24108">
                        <c:v>0.9749578316258507</c:v>
                      </c:pt>
                      <c:pt idx="24109">
                        <c:v>0.97498425922910803</c:v>
                      </c:pt>
                      <c:pt idx="24110">
                        <c:v>0.97501068416739434</c:v>
                      </c:pt>
                      <c:pt idx="24111">
                        <c:v>0.97503710644027131</c:v>
                      </c:pt>
                      <c:pt idx="24112">
                        <c:v>0.97506352604729973</c:v>
                      </c:pt>
                      <c:pt idx="24113">
                        <c:v>0.97508994298804141</c:v>
                      </c:pt>
                      <c:pt idx="24114">
                        <c:v>0.97511635726205692</c:v>
                      </c:pt>
                      <c:pt idx="24115">
                        <c:v>0.97514276886890683</c:v>
                      </c:pt>
                      <c:pt idx="24116">
                        <c:v>0.9751691778081526</c:v>
                      </c:pt>
                      <c:pt idx="24117">
                        <c:v>0.97519558407935369</c:v>
                      </c:pt>
                      <c:pt idx="24118">
                        <c:v>0.97522198768207224</c:v>
                      </c:pt>
                      <c:pt idx="24119">
                        <c:v>0.97524838861586749</c:v>
                      </c:pt>
                      <c:pt idx="24120">
                        <c:v>0.97527478688030067</c:v>
                      </c:pt>
                      <c:pt idx="24121">
                        <c:v>0.97530118247493125</c:v>
                      </c:pt>
                      <c:pt idx="24122">
                        <c:v>0.97532757539931858</c:v>
                      </c:pt>
                      <c:pt idx="24123">
                        <c:v>0.97535396565302424</c:v>
                      </c:pt>
                      <c:pt idx="24124">
                        <c:v>0.97538035323560723</c:v>
                      </c:pt>
                      <c:pt idx="24125">
                        <c:v>0.97540673814662726</c:v>
                      </c:pt>
                      <c:pt idx="24126">
                        <c:v>0.97543312038564423</c:v>
                      </c:pt>
                      <c:pt idx="24127">
                        <c:v>0.97545949995221715</c:v>
                      </c:pt>
                      <c:pt idx="24128">
                        <c:v>0.97548587684590549</c:v>
                      </c:pt>
                      <c:pt idx="24129">
                        <c:v>0.9755122510662686</c:v>
                      </c:pt>
                      <c:pt idx="24130">
                        <c:v>0.97553862261286561</c:v>
                      </c:pt>
                      <c:pt idx="24131">
                        <c:v>0.97556499148525622</c:v>
                      </c:pt>
                      <c:pt idx="24132">
                        <c:v>0.97559135768299843</c:v>
                      </c:pt>
                      <c:pt idx="24133">
                        <c:v>0.97561772120565116</c:v>
                      </c:pt>
                      <c:pt idx="24134">
                        <c:v>0.97564408205277342</c:v>
                      </c:pt>
                      <c:pt idx="24135">
                        <c:v>0.97567044022392324</c:v>
                      </c:pt>
                      <c:pt idx="24136">
                        <c:v>0.97569679571865986</c:v>
                      </c:pt>
                      <c:pt idx="24137">
                        <c:v>0.97572314853654074</c:v>
                      </c:pt>
                      <c:pt idx="24138">
                        <c:v>0.97574949867712479</c:v>
                      </c:pt>
                      <c:pt idx="24139">
                        <c:v>0.97577584613996926</c:v>
                      </c:pt>
                      <c:pt idx="24140">
                        <c:v>0.97580219092463349</c:v>
                      </c:pt>
                      <c:pt idx="24141">
                        <c:v>0.97582853303067418</c:v>
                      </c:pt>
                      <c:pt idx="24142">
                        <c:v>0.97585487245764979</c:v>
                      </c:pt>
                      <c:pt idx="24143">
                        <c:v>0.97588120920511667</c:v>
                      </c:pt>
                      <c:pt idx="24144">
                        <c:v>0.97590754327263385</c:v>
                      </c:pt>
                      <c:pt idx="24145">
                        <c:v>0.97593387465975845</c:v>
                      </c:pt>
                      <c:pt idx="24146">
                        <c:v>0.97596020336604683</c:v>
                      </c:pt>
                      <c:pt idx="24147">
                        <c:v>0.97598652939105723</c:v>
                      </c:pt>
                      <c:pt idx="24148">
                        <c:v>0.97601285273434568</c:v>
                      </c:pt>
                      <c:pt idx="24149">
                        <c:v>0.97603917339547042</c:v>
                      </c:pt>
                      <c:pt idx="24150">
                        <c:v>0.97606549137398757</c:v>
                      </c:pt>
                      <c:pt idx="24151">
                        <c:v>0.97609180666945261</c:v>
                      </c:pt>
                      <c:pt idx="24152">
                        <c:v>0.97611811928142378</c:v>
                      </c:pt>
                      <c:pt idx="24153">
                        <c:v>0.97614442920945743</c:v>
                      </c:pt>
                      <c:pt idx="24154">
                        <c:v>0.97617073645310926</c:v>
                      </c:pt>
                      <c:pt idx="24155">
                        <c:v>0.97619704101193594</c:v>
                      </c:pt>
                      <c:pt idx="24156">
                        <c:v>0.97622334288549306</c:v>
                      </c:pt>
                      <c:pt idx="24157">
                        <c:v>0.97624964207333764</c:v>
                      </c:pt>
                      <c:pt idx="24158">
                        <c:v>0.97627593857502426</c:v>
                      </c:pt>
                      <c:pt idx="24159">
                        <c:v>0.97630223239010983</c:v>
                      </c:pt>
                      <c:pt idx="24160">
                        <c:v>0.97632852351814914</c:v>
                      </c:pt>
                      <c:pt idx="24161">
                        <c:v>0.97635481195869844</c:v>
                      </c:pt>
                      <c:pt idx="24162">
                        <c:v>0.97638109771131276</c:v>
                      </c:pt>
                      <c:pt idx="24163">
                        <c:v>0.97640738077554734</c:v>
                      </c:pt>
                      <c:pt idx="24164">
                        <c:v>0.97643366115095742</c:v>
                      </c:pt>
                      <c:pt idx="24165">
                        <c:v>0.97645993883709825</c:v>
                      </c:pt>
                      <c:pt idx="24166">
                        <c:v>0.97648621383352463</c:v>
                      </c:pt>
                      <c:pt idx="24167">
                        <c:v>0.97651248613979158</c:v>
                      </c:pt>
                      <c:pt idx="24168">
                        <c:v>0.97653875575545346</c:v>
                      </c:pt>
                      <c:pt idx="24169">
                        <c:v>0.97656502268006495</c:v>
                      </c:pt>
                      <c:pt idx="24170">
                        <c:v>0.97659128691318153</c:v>
                      </c:pt>
                      <c:pt idx="24171">
                        <c:v>0.97661754845435622</c:v>
                      </c:pt>
                      <c:pt idx="24172">
                        <c:v>0.97664380730314315</c:v>
                      </c:pt>
                      <c:pt idx="24173">
                        <c:v>0.97667006345909768</c:v>
                      </c:pt>
                      <c:pt idx="24174">
                        <c:v>0.97669631692177372</c:v>
                      </c:pt>
                      <c:pt idx="24175">
                        <c:v>0.97672256769072419</c:v>
                      </c:pt>
                      <c:pt idx="24176">
                        <c:v>0.97674881576550354</c:v>
                      </c:pt>
                      <c:pt idx="24177">
                        <c:v>0.97677506114566504</c:v>
                      </c:pt>
                      <c:pt idx="24178">
                        <c:v>0.97680130383076258</c:v>
                      </c:pt>
                      <c:pt idx="24179">
                        <c:v>0.97682754382034953</c:v>
                      </c:pt>
                      <c:pt idx="24180">
                        <c:v>0.97685378111397958</c:v>
                      </c:pt>
                      <c:pt idx="24181">
                        <c:v>0.97688001571120586</c:v>
                      </c:pt>
                      <c:pt idx="24182">
                        <c:v>0.97690624761158007</c:v>
                      </c:pt>
                      <c:pt idx="24183">
                        <c:v>0.97693247681465722</c:v>
                      </c:pt>
                      <c:pt idx="24184">
                        <c:v>0.97695870331998902</c:v>
                      </c:pt>
                      <c:pt idx="24185">
                        <c:v>0.97698492712712803</c:v>
                      </c:pt>
                      <c:pt idx="24186">
                        <c:v>0.97701114823562774</c:v>
                      </c:pt>
                      <c:pt idx="24187">
                        <c:v>0.97703736664504015</c:v>
                      </c:pt>
                      <c:pt idx="24188">
                        <c:v>0.97706358235491753</c:v>
                      </c:pt>
                      <c:pt idx="24189">
                        <c:v>0.977089795364812</c:v>
                      </c:pt>
                      <c:pt idx="24190">
                        <c:v>0.97711600567427648</c:v>
                      </c:pt>
                      <c:pt idx="24191">
                        <c:v>0.97714221328286255</c:v>
                      </c:pt>
                      <c:pt idx="24192">
                        <c:v>0.97716841819012223</c:v>
                      </c:pt>
                      <c:pt idx="24193">
                        <c:v>0.97719462039560701</c:v>
                      </c:pt>
                      <c:pt idx="24194">
                        <c:v>0.97722081989886811</c:v>
                      </c:pt>
                      <c:pt idx="24195">
                        <c:v>0.97724701669945857</c:v>
                      </c:pt>
                      <c:pt idx="24196">
                        <c:v>0.97727321079692941</c:v>
                      </c:pt>
                      <c:pt idx="24197">
                        <c:v>0.97729940219083089</c:v>
                      </c:pt>
                      <c:pt idx="24198">
                        <c:v>0.97732559088071536</c:v>
                      </c:pt>
                      <c:pt idx="24199">
                        <c:v>0.97735177686613328</c:v>
                      </c:pt>
                      <c:pt idx="24200">
                        <c:v>0.97737796014663647</c:v>
                      </c:pt>
                      <c:pt idx="24201">
                        <c:v>0.97740414072177439</c:v>
                      </c:pt>
                      <c:pt idx="24202">
                        <c:v>0.97743031859109886</c:v>
                      </c:pt>
                      <c:pt idx="24203">
                        <c:v>0.97745649375416044</c:v>
                      </c:pt>
                      <c:pt idx="24204">
                        <c:v>0.97748266621050961</c:v>
                      </c:pt>
                      <c:pt idx="24205">
                        <c:v>0.97750883595969673</c:v>
                      </c:pt>
                      <c:pt idx="24206">
                        <c:v>0.97753500300127161</c:v>
                      </c:pt>
                      <c:pt idx="24207">
                        <c:v>0.97756116733478482</c:v>
                      </c:pt>
                      <c:pt idx="24208">
                        <c:v>0.97758732895978695</c:v>
                      </c:pt>
                      <c:pt idx="24209">
                        <c:v>0.9776134878758268</c:v>
                      </c:pt>
                      <c:pt idx="24210">
                        <c:v>0.97763964408245496</c:v>
                      </c:pt>
                      <c:pt idx="24211">
                        <c:v>0.9776657975792209</c:v>
                      </c:pt>
                      <c:pt idx="24212">
                        <c:v>0.97769194836567463</c:v>
                      </c:pt>
                      <c:pt idx="24213">
                        <c:v>0.97771809644136498</c:v>
                      </c:pt>
                      <c:pt idx="24214">
                        <c:v>0.97774424180584152</c:v>
                      </c:pt>
                      <c:pt idx="24215">
                        <c:v>0.97777038445865339</c:v>
                      </c:pt>
                      <c:pt idx="24216">
                        <c:v>0.97779652439934983</c:v>
                      </c:pt>
                      <c:pt idx="24217">
                        <c:v>0.97782266162747988</c:v>
                      </c:pt>
                      <c:pt idx="24218">
                        <c:v>0.97784879614259224</c:v>
                      </c:pt>
                      <c:pt idx="24219">
                        <c:v>0.97787492794423603</c:v>
                      </c:pt>
                      <c:pt idx="24220">
                        <c:v>0.97790105703195951</c:v>
                      </c:pt>
                      <c:pt idx="24221">
                        <c:v>0.97792718340531182</c:v>
                      </c:pt>
                      <c:pt idx="24222">
                        <c:v>0.97795330706384032</c:v>
                      </c:pt>
                      <c:pt idx="24223">
                        <c:v>0.97797942800709448</c:v>
                      </c:pt>
                      <c:pt idx="24224">
                        <c:v>0.97800554623462155</c:v>
                      </c:pt>
                      <c:pt idx="24225">
                        <c:v>0.97803166174596934</c:v>
                      </c:pt>
                      <c:pt idx="24226">
                        <c:v>0.97805777454068721</c:v>
                      </c:pt>
                      <c:pt idx="24227">
                        <c:v>0.9780838846183223</c:v>
                      </c:pt>
                      <c:pt idx="24228">
                        <c:v>0.97810999197842152</c:v>
                      </c:pt>
                      <c:pt idx="24229">
                        <c:v>0.97813609662053347</c:v>
                      </c:pt>
                      <c:pt idx="24230">
                        <c:v>0.97816219854420527</c:v>
                      </c:pt>
                      <c:pt idx="24231">
                        <c:v>0.97818829774898408</c:v>
                      </c:pt>
                      <c:pt idx="24232">
                        <c:v>0.97821439423441714</c:v>
                      </c:pt>
                      <c:pt idx="24233">
                        <c:v>0.97824048800005237</c:v>
                      </c:pt>
                      <c:pt idx="24234">
                        <c:v>0.9782665790454359</c:v>
                      </c:pt>
                      <c:pt idx="24235">
                        <c:v>0.97829266737011455</c:v>
                      </c:pt>
                      <c:pt idx="24236">
                        <c:v>0.97831875297363557</c:v>
                      </c:pt>
                      <c:pt idx="24237">
                        <c:v>0.97834483585554544</c:v>
                      </c:pt>
                      <c:pt idx="24238">
                        <c:v>0.97837091601539072</c:v>
                      </c:pt>
                      <c:pt idx="24239">
                        <c:v>0.97839699345271836</c:v>
                      </c:pt>
                      <c:pt idx="24240">
                        <c:v>0.97842306816707325</c:v>
                      </c:pt>
                      <c:pt idx="24241">
                        <c:v>0.97844914015800266</c:v>
                      </c:pt>
                      <c:pt idx="24242">
                        <c:v>0.97847520942505251</c:v>
                      </c:pt>
                      <c:pt idx="24243">
                        <c:v>0.97850127596776881</c:v>
                      </c:pt>
                      <c:pt idx="24244">
                        <c:v>0.97852733978569695</c:v>
                      </c:pt>
                      <c:pt idx="24245">
                        <c:v>0.97855340087838272</c:v>
                      </c:pt>
                      <c:pt idx="24246">
                        <c:v>0.97857945924537248</c:v>
                      </c:pt>
                      <c:pt idx="24247">
                        <c:v>0.97860551488621106</c:v>
                      </c:pt>
                      <c:pt idx="24248">
                        <c:v>0.97863156780044347</c:v>
                      </c:pt>
                      <c:pt idx="24249">
                        <c:v>0.97865761798761519</c:v>
                      </c:pt>
                      <c:pt idx="24250">
                        <c:v>0.97868366544727214</c:v>
                      </c:pt>
                      <c:pt idx="24251">
                        <c:v>0.97870971017895858</c:v>
                      </c:pt>
                      <c:pt idx="24252">
                        <c:v>0.97873575218221875</c:v>
                      </c:pt>
                      <c:pt idx="24253">
                        <c:v>0.97876179145659881</c:v>
                      </c:pt>
                      <c:pt idx="24254">
                        <c:v>0.97878782800164255</c:v>
                      </c:pt>
                      <c:pt idx="24255">
                        <c:v>0.97881386181689478</c:v>
                      </c:pt>
                      <c:pt idx="24256">
                        <c:v>0.97883989290189988</c:v>
                      </c:pt>
                      <c:pt idx="24257">
                        <c:v>0.97886592125620198</c:v>
                      </c:pt>
                      <c:pt idx="24258">
                        <c:v>0.97889194687934578</c:v>
                      </c:pt>
                      <c:pt idx="24259">
                        <c:v>0.97891796977087442</c:v>
                      </c:pt>
                      <c:pt idx="24260">
                        <c:v>0.97894398993033316</c:v>
                      </c:pt>
                      <c:pt idx="24261">
                        <c:v>0.97897000735726414</c:v>
                      </c:pt>
                      <c:pt idx="24262">
                        <c:v>0.97899602205121206</c:v>
                      </c:pt>
                      <c:pt idx="24263">
                        <c:v>0.97902203401172094</c:v>
                      </c:pt>
                      <c:pt idx="24264">
                        <c:v>0.97904804323833361</c:v>
                      </c:pt>
                      <c:pt idx="24265">
                        <c:v>0.97907404973059342</c:v>
                      </c:pt>
                      <c:pt idx="24266">
                        <c:v>0.97910005348804341</c:v>
                      </c:pt>
                      <c:pt idx="24267">
                        <c:v>0.97912605451022727</c:v>
                      </c:pt>
                      <c:pt idx="24268">
                        <c:v>0.97915205279668782</c:v>
                      </c:pt>
                      <c:pt idx="24269">
                        <c:v>0.97917804834696764</c:v>
                      </c:pt>
                      <c:pt idx="24270">
                        <c:v>0.97920404116060999</c:v>
                      </c:pt>
                      <c:pt idx="24271">
                        <c:v>0.97923003123715668</c:v>
                      </c:pt>
                      <c:pt idx="24272">
                        <c:v>0.97925601857615163</c:v>
                      </c:pt>
                      <c:pt idx="24273">
                        <c:v>0.97928200317713554</c:v>
                      </c:pt>
                      <c:pt idx="24274">
                        <c:v>0.97930798503965166</c:v>
                      </c:pt>
                      <c:pt idx="24275">
                        <c:v>0.97933396416324214</c:v>
                      </c:pt>
                      <c:pt idx="24276">
                        <c:v>0.97935994054744946</c:v>
                      </c:pt>
                      <c:pt idx="24277">
                        <c:v>0.97938591419181475</c:v>
                      </c:pt>
                      <c:pt idx="24278">
                        <c:v>0.97941188509587995</c:v>
                      </c:pt>
                      <c:pt idx="24279">
                        <c:v>0.9794378532591872</c:v>
                      </c:pt>
                      <c:pt idx="24280">
                        <c:v>0.97946381868127774</c:v>
                      </c:pt>
                      <c:pt idx="24281">
                        <c:v>0.9794897813616934</c:v>
                      </c:pt>
                      <c:pt idx="24282">
                        <c:v>0.97951574129997454</c:v>
                      </c:pt>
                      <c:pt idx="24283">
                        <c:v>0.97954169849566353</c:v>
                      </c:pt>
                      <c:pt idx="24284">
                        <c:v>0.97956765294830106</c:v>
                      </c:pt>
                      <c:pt idx="24285">
                        <c:v>0.97959360465742795</c:v>
                      </c:pt>
                      <c:pt idx="24286">
                        <c:v>0.97961955362258524</c:v>
                      </c:pt>
                      <c:pt idx="24287">
                        <c:v>0.97964549984331395</c:v>
                      </c:pt>
                      <c:pt idx="24288">
                        <c:v>0.9796714433191539</c:v>
                      </c:pt>
                      <c:pt idx="24289">
                        <c:v>0.97969738404964635</c:v>
                      </c:pt>
                      <c:pt idx="24290">
                        <c:v>0.97972332203433166</c:v>
                      </c:pt>
                      <c:pt idx="24291">
                        <c:v>0.97974925727274953</c:v>
                      </c:pt>
                      <c:pt idx="24292">
                        <c:v>0.97977518976444078</c:v>
                      </c:pt>
                      <c:pt idx="24293">
                        <c:v>0.97980111950894533</c:v>
                      </c:pt>
                      <c:pt idx="24294">
                        <c:v>0.97982704650580299</c:v>
                      </c:pt>
                      <c:pt idx="24295">
                        <c:v>0.97985297075455302</c:v>
                      </c:pt>
                      <c:pt idx="24296">
                        <c:v>0.97987889225473612</c:v>
                      </c:pt>
                      <c:pt idx="24297">
                        <c:v>0.97990481100589122</c:v>
                      </c:pt>
                      <c:pt idx="24298">
                        <c:v>0.97993072700755801</c:v>
                      </c:pt>
                      <c:pt idx="24299">
                        <c:v>0.97995664025927587</c:v>
                      </c:pt>
                      <c:pt idx="24300">
                        <c:v>0.97998255076058349</c:v>
                      </c:pt>
                      <c:pt idx="24301">
                        <c:v>0.98000845851102014</c:v>
                      </c:pt>
                      <c:pt idx="24302">
                        <c:v>0.98003436351012596</c:v>
                      </c:pt>
                      <c:pt idx="24303">
                        <c:v>0.98006026575743799</c:v>
                      </c:pt>
                      <c:pt idx="24304">
                        <c:v>0.98008616525249581</c:v>
                      </c:pt>
                      <c:pt idx="24305">
                        <c:v>0.98011206199483847</c:v>
                      </c:pt>
                      <c:pt idx="24306">
                        <c:v>0.98013795598400444</c:v>
                      </c:pt>
                      <c:pt idx="24307">
                        <c:v>0.98016384721953143</c:v>
                      </c:pt>
                      <c:pt idx="24308">
                        <c:v>0.98018973570095747</c:v>
                      </c:pt>
                      <c:pt idx="24309">
                        <c:v>0.98021562142782181</c:v>
                      </c:pt>
                      <c:pt idx="24310">
                        <c:v>0.98024150439966207</c:v>
                      </c:pt>
                      <c:pt idx="24311">
                        <c:v>0.98026738461601548</c:v>
                      </c:pt>
                      <c:pt idx="24312">
                        <c:v>0.98029326207642065</c:v>
                      </c:pt>
                      <c:pt idx="24313">
                        <c:v>0.98031913678041516</c:v>
                      </c:pt>
                      <c:pt idx="24314">
                        <c:v>0.98034500872753616</c:v>
                      </c:pt>
                      <c:pt idx="24315">
                        <c:v>0.98037087791732147</c:v>
                      </c:pt>
                      <c:pt idx="24316">
                        <c:v>0.98039674434930768</c:v>
                      </c:pt>
                      <c:pt idx="24317">
                        <c:v>0.98042260802303294</c:v>
                      </c:pt>
                      <c:pt idx="24318">
                        <c:v>0.98044846893803395</c:v>
                      </c:pt>
                      <c:pt idx="24319">
                        <c:v>0.98047432709384785</c:v>
                      </c:pt>
                      <c:pt idx="24320">
                        <c:v>0.98050018249001092</c:v>
                      </c:pt>
                      <c:pt idx="24321">
                        <c:v>0.98052603512606007</c:v>
                      </c:pt>
                      <c:pt idx="24322">
                        <c:v>0.98055188500153267</c:v>
                      </c:pt>
                      <c:pt idx="24323">
                        <c:v>0.98057773211596444</c:v>
                      </c:pt>
                      <c:pt idx="24324">
                        <c:v>0.98060357646889162</c:v>
                      </c:pt>
                      <c:pt idx="24325">
                        <c:v>0.98062941805985104</c:v>
                      </c:pt>
                      <c:pt idx="24326">
                        <c:v>0.98065525688837851</c:v>
                      </c:pt>
                      <c:pt idx="24327">
                        <c:v>0.98068109295401029</c:v>
                      </c:pt>
                      <c:pt idx="24328">
                        <c:v>0.98070692625628142</c:v>
                      </c:pt>
                      <c:pt idx="24329">
                        <c:v>0.9807327567947286</c:v>
                      </c:pt>
                      <c:pt idx="24330">
                        <c:v>0.98075858456888676</c:v>
                      </c:pt>
                      <c:pt idx="24331">
                        <c:v>0.98078440957829283</c:v>
                      </c:pt>
                      <c:pt idx="24332">
                        <c:v>0.98081023182248095</c:v>
                      </c:pt>
                      <c:pt idx="24333">
                        <c:v>0.9808360513009865</c:v>
                      </c:pt>
                      <c:pt idx="24334">
                        <c:v>0.98086186801334485</c:v>
                      </c:pt>
                      <c:pt idx="24335">
                        <c:v>0.98088768195909104</c:v>
                      </c:pt>
                      <c:pt idx="24336">
                        <c:v>0.98091349313776044</c:v>
                      </c:pt>
                      <c:pt idx="24337">
                        <c:v>0.98093930154888709</c:v>
                      </c:pt>
                      <c:pt idx="24338">
                        <c:v>0.98096510719200614</c:v>
                      </c:pt>
                      <c:pt idx="24339">
                        <c:v>0.9809909100666524</c:v>
                      </c:pt>
                      <c:pt idx="24340">
                        <c:v>0.98101671017235992</c:v>
                      </c:pt>
                      <c:pt idx="24341">
                        <c:v>0.98104250750866284</c:v>
                      </c:pt>
                      <c:pt idx="24342">
                        <c:v>0.98106830207509599</c:v>
                      </c:pt>
                      <c:pt idx="24343">
                        <c:v>0.9810940938711934</c:v>
                      </c:pt>
                      <c:pt idx="24344">
                        <c:v>0.98111988289648888</c:v>
                      </c:pt>
                      <c:pt idx="24345">
                        <c:v>0.98114566915051571</c:v>
                      </c:pt>
                      <c:pt idx="24346">
                        <c:v>0.98117145263280847</c:v>
                      </c:pt>
                      <c:pt idx="24347">
                        <c:v>0.98119723334290054</c:v>
                      </c:pt>
                      <c:pt idx="24348">
                        <c:v>0.98122301128032596</c:v>
                      </c:pt>
                      <c:pt idx="24349">
                        <c:v>0.98124878644461655</c:v>
                      </c:pt>
                      <c:pt idx="24350">
                        <c:v>0.98127455883530745</c:v>
                      </c:pt>
                      <c:pt idx="24351">
                        <c:v>0.98130032845193049</c:v>
                      </c:pt>
                      <c:pt idx="24352">
                        <c:v>0.9813260952940196</c:v>
                      </c:pt>
                      <c:pt idx="24353">
                        <c:v>0.98135185936110658</c:v>
                      </c:pt>
                      <c:pt idx="24354">
                        <c:v>0.98137762065272538</c:v>
                      </c:pt>
                      <c:pt idx="24355">
                        <c:v>0.98140337916840825</c:v>
                      </c:pt>
                      <c:pt idx="24356">
                        <c:v>0.98142913490768768</c:v>
                      </c:pt>
                      <c:pt idx="24357">
                        <c:v>0.98145488787009605</c:v>
                      </c:pt>
                      <c:pt idx="24358">
                        <c:v>0.98148063805516617</c:v>
                      </c:pt>
                      <c:pt idx="24359">
                        <c:v>0.98150638546242897</c:v>
                      </c:pt>
                      <c:pt idx="24360">
                        <c:v>0.98153213009141782</c:v>
                      </c:pt>
                      <c:pt idx="24361">
                        <c:v>0.98155787194166433</c:v>
                      </c:pt>
                      <c:pt idx="24362">
                        <c:v>0.98158361101270009</c:v>
                      </c:pt>
                      <c:pt idx="24363">
                        <c:v>0.9816093473040568</c:v>
                      </c:pt>
                      <c:pt idx="24364">
                        <c:v>0.98163508081526674</c:v>
                      </c:pt>
                      <c:pt idx="24365">
                        <c:v>0.98166081154586038</c:v>
                      </c:pt>
                      <c:pt idx="24366">
                        <c:v>0.98168653949537021</c:v>
                      </c:pt>
                      <c:pt idx="24367">
                        <c:v>0.98171226466332639</c:v>
                      </c:pt>
                      <c:pt idx="24368">
                        <c:v>0.98173798704926074</c:v>
                      </c:pt>
                      <c:pt idx="24369">
                        <c:v>0.98176370665270341</c:v>
                      </c:pt>
                      <c:pt idx="24370">
                        <c:v>0.98178942347318632</c:v>
                      </c:pt>
                      <c:pt idx="24371">
                        <c:v>0.98181513751023985</c:v>
                      </c:pt>
                      <c:pt idx="24372">
                        <c:v>0.9818408487633945</c:v>
                      </c:pt>
                      <c:pt idx="24373">
                        <c:v>0.98186655723218119</c:v>
                      </c:pt>
                      <c:pt idx="24374">
                        <c:v>0.98189226291612952</c:v>
                      </c:pt>
                      <c:pt idx="24375">
                        <c:v>0.98191796581477042</c:v>
                      </c:pt>
                      <c:pt idx="24376">
                        <c:v>0.98194366592763405</c:v>
                      </c:pt>
                      <c:pt idx="24377">
                        <c:v>0.98196936325425033</c:v>
                      </c:pt>
                      <c:pt idx="24378">
                        <c:v>0.98199505779414953</c:v>
                      </c:pt>
                      <c:pt idx="24379">
                        <c:v>0.98202074954686025</c:v>
                      </c:pt>
                      <c:pt idx="24380">
                        <c:v>0.98204643851191309</c:v>
                      </c:pt>
                      <c:pt idx="24381">
                        <c:v>0.98207212468883842</c:v>
                      </c:pt>
                      <c:pt idx="24382">
                        <c:v>0.98209780807716429</c:v>
                      </c:pt>
                      <c:pt idx="24383">
                        <c:v>0.98212348867642063</c:v>
                      </c:pt>
                      <c:pt idx="24384">
                        <c:v>0.98214916648613693</c:v>
                      </c:pt>
                      <c:pt idx="24385">
                        <c:v>0.98217484150584111</c:v>
                      </c:pt>
                      <c:pt idx="24386">
                        <c:v>0.9822005137350639</c:v>
                      </c:pt>
                      <c:pt idx="24387">
                        <c:v>0.98222618317333232</c:v>
                      </c:pt>
                      <c:pt idx="24388">
                        <c:v>0.98225184982017644</c:v>
                      </c:pt>
                      <c:pt idx="24389">
                        <c:v>0.9822775136751245</c:v>
                      </c:pt>
                      <c:pt idx="24390">
                        <c:v>0.98230317473770457</c:v>
                      </c:pt>
                      <c:pt idx="24391">
                        <c:v>0.98232883300744556</c:v>
                      </c:pt>
                      <c:pt idx="24392">
                        <c:v>0.98235448848387552</c:v>
                      </c:pt>
                      <c:pt idx="24393">
                        <c:v>0.9823801411665225</c:v>
                      </c:pt>
                      <c:pt idx="24394">
                        <c:v>0.98240579105491443</c:v>
                      </c:pt>
                      <c:pt idx="24395">
                        <c:v>0.98243143814857947</c:v>
                      </c:pt>
                      <c:pt idx="24396">
                        <c:v>0.98245708244704499</c:v>
                      </c:pt>
                      <c:pt idx="24397">
                        <c:v>0.98248272394983915</c:v>
                      </c:pt>
                      <c:pt idx="24398">
                        <c:v>0.98250836265648922</c:v>
                      </c:pt>
                      <c:pt idx="24399">
                        <c:v>0.9825339985665229</c:v>
                      </c:pt>
                      <c:pt idx="24400">
                        <c:v>0.98255963167946669</c:v>
                      </c:pt>
                      <c:pt idx="24401">
                        <c:v>0.98258526199484808</c:v>
                      </c:pt>
                      <c:pt idx="24402">
                        <c:v>0.98261088951219511</c:v>
                      </c:pt>
                      <c:pt idx="24403">
                        <c:v>0.98263651423103382</c:v>
                      </c:pt>
                      <c:pt idx="24404">
                        <c:v>0.98266213615089038</c:v>
                      </c:pt>
                      <c:pt idx="24405">
                        <c:v>0.98268775527129226</c:v>
                      </c:pt>
                      <c:pt idx="24406">
                        <c:v>0.98271337159176697</c:v>
                      </c:pt>
                      <c:pt idx="24407">
                        <c:v>0.98273898511183932</c:v>
                      </c:pt>
                      <c:pt idx="24408">
                        <c:v>0.9827645958310367</c:v>
                      </c:pt>
                      <c:pt idx="24409">
                        <c:v>0.98279020374888382</c:v>
                      </c:pt>
                      <c:pt idx="24410">
                        <c:v>0.98281580886490871</c:v>
                      </c:pt>
                      <c:pt idx="24411">
                        <c:v>0.98284141117863644</c:v>
                      </c:pt>
                      <c:pt idx="24412">
                        <c:v>0.9828670106895927</c:v>
                      </c:pt>
                      <c:pt idx="24413">
                        <c:v>0.98289260739730333</c:v>
                      </c:pt>
                      <c:pt idx="24414">
                        <c:v>0.98291820130129437</c:v>
                      </c:pt>
                      <c:pt idx="24415">
                        <c:v>0.98294379240109098</c:v>
                      </c:pt>
                      <c:pt idx="24416">
                        <c:v>0.98296938069621809</c:v>
                      </c:pt>
                      <c:pt idx="24417">
                        <c:v>0.98299496618620141</c:v>
                      </c:pt>
                      <c:pt idx="24418">
                        <c:v>0.98302054887056645</c:v>
                      </c:pt>
                      <c:pt idx="24419">
                        <c:v>0.98304612874883723</c:v>
                      </c:pt>
                      <c:pt idx="24420">
                        <c:v>0.98307170582053938</c:v>
                      </c:pt>
                      <c:pt idx="24421">
                        <c:v>0.98309728008519737</c:v>
                      </c:pt>
                      <c:pt idx="24422">
                        <c:v>0.98312285154233625</c:v>
                      </c:pt>
                      <c:pt idx="24423">
                        <c:v>0.98314842019147963</c:v>
                      </c:pt>
                      <c:pt idx="24424">
                        <c:v>0.98317398603215367</c:v>
                      </c:pt>
                      <c:pt idx="24425">
                        <c:v>0.9831995490638803</c:v>
                      </c:pt>
                      <c:pt idx="24426">
                        <c:v>0.98322510928618523</c:v>
                      </c:pt>
                      <c:pt idx="24427">
                        <c:v>0.98325066669859251</c:v>
                      </c:pt>
                      <c:pt idx="24428">
                        <c:v>0.98327622130062564</c:v>
                      </c:pt>
                      <c:pt idx="24429">
                        <c:v>0.98330177309180822</c:v>
                      </c:pt>
                      <c:pt idx="24430">
                        <c:v>0.98332732207166451</c:v>
                      </c:pt>
                      <c:pt idx="24431">
                        <c:v>0.98335286823971724</c:v>
                      </c:pt>
                      <c:pt idx="24432">
                        <c:v>0.98337841159549133</c:v>
                      </c:pt>
                      <c:pt idx="24433">
                        <c:v>0.98340395213850862</c:v>
                      </c:pt>
                      <c:pt idx="24434">
                        <c:v>0.98342948986829271</c:v>
                      </c:pt>
                      <c:pt idx="24435">
                        <c:v>0.98345502478436686</c:v>
                      </c:pt>
                      <c:pt idx="24436">
                        <c:v>0.98348055688625435</c:v>
                      </c:pt>
                      <c:pt idx="24437">
                        <c:v>0.98350608617347723</c:v>
                      </c:pt>
                      <c:pt idx="24438">
                        <c:v>0.98353161264555911</c:v>
                      </c:pt>
                      <c:pt idx="24439">
                        <c:v>0.98355713630202102</c:v>
                      </c:pt>
                      <c:pt idx="24440">
                        <c:v>0.98358265714238768</c:v>
                      </c:pt>
                      <c:pt idx="24441">
                        <c:v>0.98360817516618004</c:v>
                      </c:pt>
                      <c:pt idx="24442">
                        <c:v>0.98363369037292048</c:v>
                      </c:pt>
                      <c:pt idx="24443">
                        <c:v>0.9836592027621307</c:v>
                      </c:pt>
                      <c:pt idx="24444">
                        <c:v>0.9836847123333341</c:v>
                      </c:pt>
                      <c:pt idx="24445">
                        <c:v>0.98371021908605116</c:v>
                      </c:pt>
                      <c:pt idx="24446">
                        <c:v>0.98373572301980483</c:v>
                      </c:pt>
                      <c:pt idx="24447">
                        <c:v>0.98376122413411471</c:v>
                      </c:pt>
                      <c:pt idx="24448">
                        <c:v>0.98378672242850451</c:v>
                      </c:pt>
                      <c:pt idx="24449">
                        <c:v>0.98381221790249485</c:v>
                      </c:pt>
                      <c:pt idx="24450">
                        <c:v>0.98383771055560654</c:v>
                      </c:pt>
                      <c:pt idx="24451">
                        <c:v>0.98386320038736119</c:v>
                      </c:pt>
                      <c:pt idx="24452">
                        <c:v>0.98388868739727997</c:v>
                      </c:pt>
                      <c:pt idx="24453">
                        <c:v>0.98391417158488359</c:v>
                      </c:pt>
                      <c:pt idx="24454">
                        <c:v>0.98393965294969266</c:v>
                      </c:pt>
                      <c:pt idx="24455">
                        <c:v>0.983965131491228</c:v>
                      </c:pt>
                      <c:pt idx="24456">
                        <c:v>0.98399060720900977</c:v>
                      </c:pt>
                      <c:pt idx="24457">
                        <c:v>0.9840160801025597</c:v>
                      </c:pt>
                      <c:pt idx="24458">
                        <c:v>0.98404155017139627</c:v>
                      </c:pt>
                      <c:pt idx="24459">
                        <c:v>0.98406701741504099</c:v>
                      </c:pt>
                      <c:pt idx="24460">
                        <c:v>0.98409248183301246</c:v>
                      </c:pt>
                      <c:pt idx="24461">
                        <c:v>0.98411794342483327</c:v>
                      </c:pt>
                      <c:pt idx="24462">
                        <c:v>0.98414340219002061</c:v>
                      </c:pt>
                      <c:pt idx="24463">
                        <c:v>0.98416885812809551</c:v>
                      </c:pt>
                      <c:pt idx="24464">
                        <c:v>0.98419431123857715</c:v>
                      </c:pt>
                      <c:pt idx="24465">
                        <c:v>0.98421976152098478</c:v>
                      </c:pt>
                      <c:pt idx="24466">
                        <c:v>0.98424520897483803</c:v>
                      </c:pt>
                      <c:pt idx="24467">
                        <c:v>0.9842706535996566</c:v>
                      </c:pt>
                      <c:pt idx="24468">
                        <c:v>0.98429609539495877</c:v>
                      </c:pt>
                      <c:pt idx="24469">
                        <c:v>0.98432153436026382</c:v>
                      </c:pt>
                      <c:pt idx="24470">
                        <c:v>0.98434697049509046</c:v>
                      </c:pt>
                      <c:pt idx="24471">
                        <c:v>0.98437240379895785</c:v>
                      </c:pt>
                      <c:pt idx="24472">
                        <c:v>0.98439783427138405</c:v>
                      </c:pt>
                      <c:pt idx="24473">
                        <c:v>0.98442326191188723</c:v>
                      </c:pt>
                      <c:pt idx="24474">
                        <c:v>0.98444868671998775</c:v>
                      </c:pt>
                      <c:pt idx="24475">
                        <c:v>0.98447410869520169</c:v>
                      </c:pt>
                      <c:pt idx="24476">
                        <c:v>0.98449952783704775</c:v>
                      </c:pt>
                      <c:pt idx="24477">
                        <c:v>0.98452494414504355</c:v>
                      </c:pt>
                      <c:pt idx="24478">
                        <c:v>0.98455035761870824</c:v>
                      </c:pt>
                      <c:pt idx="24479">
                        <c:v>0.98457576825755944</c:v>
                      </c:pt>
                      <c:pt idx="24480">
                        <c:v>0.98460117606111286</c:v>
                      </c:pt>
                      <c:pt idx="24481">
                        <c:v>0.984626581028888</c:v>
                      </c:pt>
                      <c:pt idx="24482">
                        <c:v>0.98465198316040181</c:v>
                      </c:pt>
                      <c:pt idx="24483">
                        <c:v>0.98467738245517111</c:v>
                      </c:pt>
                      <c:pt idx="24484">
                        <c:v>0.98470277891271352</c:v>
                      </c:pt>
                      <c:pt idx="24485">
                        <c:v>0.98472817253254519</c:v>
                      </c:pt>
                      <c:pt idx="24486">
                        <c:v>0.98475356331418473</c:v>
                      </c:pt>
                      <c:pt idx="24487">
                        <c:v>0.98477895125714732</c:v>
                      </c:pt>
                      <c:pt idx="24488">
                        <c:v>0.98480433636095044</c:v>
                      </c:pt>
                      <c:pt idx="24489">
                        <c:v>0.98482971862511037</c:v>
                      </c:pt>
                      <c:pt idx="24490">
                        <c:v>0.98485509804914351</c:v>
                      </c:pt>
                      <c:pt idx="24491">
                        <c:v>0.98488047463256623</c:v>
                      </c:pt>
                      <c:pt idx="24492">
                        <c:v>0.98490584837489514</c:v>
                      </c:pt>
                      <c:pt idx="24493">
                        <c:v>0.98493121927564498</c:v>
                      </c:pt>
                      <c:pt idx="24494">
                        <c:v>0.98495658733433311</c:v>
                      </c:pt>
                      <c:pt idx="24495">
                        <c:v>0.98498195255047483</c:v>
                      </c:pt>
                      <c:pt idx="24496">
                        <c:v>0.98500731492358617</c:v>
                      </c:pt>
                      <c:pt idx="24497">
                        <c:v>0.98503267445318154</c:v>
                      </c:pt>
                      <c:pt idx="24498">
                        <c:v>0.98505803113877777</c:v>
                      </c:pt>
                      <c:pt idx="24499">
                        <c:v>0.98508338497988968</c:v>
                      </c:pt>
                      <c:pt idx="24500">
                        <c:v>0.98510873597603266</c:v>
                      </c:pt>
                      <c:pt idx="24501">
                        <c:v>0.98513408412672099</c:v>
                      </c:pt>
                      <c:pt idx="24502">
                        <c:v>0.98515942943147061</c:v>
                      </c:pt>
                      <c:pt idx="24503">
                        <c:v>0.98518477188979581</c:v>
                      </c:pt>
                      <c:pt idx="24504">
                        <c:v>0.98521011150121163</c:v>
                      </c:pt>
                      <c:pt idx="24505">
                        <c:v>0.98523544826523246</c:v>
                      </c:pt>
                      <c:pt idx="24506">
                        <c:v>0.98526078218137314</c:v>
                      </c:pt>
                      <c:pt idx="24507">
                        <c:v>0.98528611324914739</c:v>
                      </c:pt>
                      <c:pt idx="24508">
                        <c:v>0.98531144146807004</c:v>
                      </c:pt>
                      <c:pt idx="24509">
                        <c:v>0.98533676683765503</c:v>
                      </c:pt>
                      <c:pt idx="24510">
                        <c:v>0.98536208935741654</c:v>
                      </c:pt>
                      <c:pt idx="24511">
                        <c:v>0.98538740902686739</c:v>
                      </c:pt>
                      <c:pt idx="24512">
                        <c:v>0.98541272584552275</c:v>
                      </c:pt>
                      <c:pt idx="24513">
                        <c:v>0.98543803981289579</c:v>
                      </c:pt>
                      <c:pt idx="24514">
                        <c:v>0.98546335092849935</c:v>
                      </c:pt>
                      <c:pt idx="24515">
                        <c:v>0.98548865919184769</c:v>
                      </c:pt>
                      <c:pt idx="24516">
                        <c:v>0.98551396460245366</c:v>
                      </c:pt>
                      <c:pt idx="24517">
                        <c:v>0.98553926715983065</c:v>
                      </c:pt>
                      <c:pt idx="24518">
                        <c:v>0.98556456686349125</c:v>
                      </c:pt>
                      <c:pt idx="24519">
                        <c:v>0.98558986371294843</c:v>
                      </c:pt>
                      <c:pt idx="24520">
                        <c:v>0.98561515770771568</c:v>
                      </c:pt>
                      <c:pt idx="24521">
                        <c:v>0.98564044884730462</c:v>
                      </c:pt>
                      <c:pt idx="24522">
                        <c:v>0.98566573713122863</c:v>
                      </c:pt>
                      <c:pt idx="24523">
                        <c:v>0.98569102255899976</c:v>
                      </c:pt>
                      <c:pt idx="24524">
                        <c:v>0.98571630513012964</c:v>
                      </c:pt>
                      <c:pt idx="24525">
                        <c:v>0.98574158484413199</c:v>
                      </c:pt>
                      <c:pt idx="24526">
                        <c:v>0.98576686170051797</c:v>
                      </c:pt>
                      <c:pt idx="24527">
                        <c:v>0.98579213569879909</c:v>
                      </c:pt>
                      <c:pt idx="24528">
                        <c:v>0.98581740683848751</c:v>
                      </c:pt>
                      <c:pt idx="24529">
                        <c:v>0.9858426751190954</c:v>
                      </c:pt>
                      <c:pt idx="24530">
                        <c:v>0.9858679405401336</c:v>
                      </c:pt>
                      <c:pt idx="24531">
                        <c:v>0.98589320310111395</c:v>
                      </c:pt>
                      <c:pt idx="24532">
                        <c:v>0.98591846280154771</c:v>
                      </c:pt>
                      <c:pt idx="24533">
                        <c:v>0.98594371964094596</c:v>
                      </c:pt>
                      <c:pt idx="24534">
                        <c:v>0.98596897361881997</c:v>
                      </c:pt>
                      <c:pt idx="24535">
                        <c:v>0.98599422473468046</c:v>
                      </c:pt>
                      <c:pt idx="24536">
                        <c:v>0.98601947298803816</c:v>
                      </c:pt>
                      <c:pt idx="24537">
                        <c:v>0.98604471837840391</c:v>
                      </c:pt>
                      <c:pt idx="24538">
                        <c:v>0.98606996090528876</c:v>
                      </c:pt>
                      <c:pt idx="24539">
                        <c:v>0.98609520056820232</c:v>
                      </c:pt>
                      <c:pt idx="24540">
                        <c:v>0.98612043736665578</c:v>
                      </c:pt>
                      <c:pt idx="24541">
                        <c:v>0.98614567130015862</c:v>
                      </c:pt>
                      <c:pt idx="24542">
                        <c:v>0.98617090236822147</c:v>
                      </c:pt>
                      <c:pt idx="24543">
                        <c:v>0.98619613057035427</c:v>
                      </c:pt>
                      <c:pt idx="24544">
                        <c:v>0.98622135590606608</c:v>
                      </c:pt>
                      <c:pt idx="24545">
                        <c:v>0.98624657837486751</c:v>
                      </c:pt>
                      <c:pt idx="24546">
                        <c:v>0.98627179797626818</c:v>
                      </c:pt>
                      <c:pt idx="24547">
                        <c:v>0.98629701470977693</c:v>
                      </c:pt>
                      <c:pt idx="24548">
                        <c:v>0.98632222857490304</c:v>
                      </c:pt>
                      <c:pt idx="24549">
                        <c:v>0.98634743957115634</c:v>
                      </c:pt>
                      <c:pt idx="24550">
                        <c:v>0.98637264769804689</c:v>
                      </c:pt>
                      <c:pt idx="24551">
                        <c:v>0.98639785295508142</c:v>
                      </c:pt>
                      <c:pt idx="24552">
                        <c:v>0.98642305534177044</c:v>
                      </c:pt>
                      <c:pt idx="24553">
                        <c:v>0.98644825485762133</c:v>
                      </c:pt>
                      <c:pt idx="24554">
                        <c:v>0.98647345150214449</c:v>
                      </c:pt>
                      <c:pt idx="24555">
                        <c:v>0.98649864527484776</c:v>
                      </c:pt>
                      <c:pt idx="24556">
                        <c:v>0.98652383617523864</c:v>
                      </c:pt>
                      <c:pt idx="24557">
                        <c:v>0.98654902420282597</c:v>
                      </c:pt>
                      <c:pt idx="24558">
                        <c:v>0.98657420935711848</c:v>
                      </c:pt>
                      <c:pt idx="24559">
                        <c:v>0.986599391637623</c:v>
                      </c:pt>
                      <c:pt idx="24560">
                        <c:v>0.9866245710438486</c:v>
                      </c:pt>
                      <c:pt idx="24561">
                        <c:v>0.98664974757530222</c:v>
                      </c:pt>
                      <c:pt idx="24562">
                        <c:v>0.98667492123149181</c:v>
                      </c:pt>
                      <c:pt idx="24563">
                        <c:v>0.98670009201192499</c:v>
                      </c:pt>
                      <c:pt idx="24564">
                        <c:v>0.98672525991610927</c:v>
                      </c:pt>
                      <c:pt idx="24565">
                        <c:v>0.98675042494355136</c:v>
                      </c:pt>
                      <c:pt idx="24566">
                        <c:v>0.98677558709375923</c:v>
                      </c:pt>
                      <c:pt idx="24567">
                        <c:v>0.98680074636623927</c:v>
                      </c:pt>
                      <c:pt idx="24568">
                        <c:v>0.98682590276049842</c:v>
                      </c:pt>
                      <c:pt idx="24569">
                        <c:v>0.98685105627604386</c:v>
                      </c:pt>
                      <c:pt idx="24570">
                        <c:v>0.98687620691238176</c:v>
                      </c:pt>
                      <c:pt idx="24571">
                        <c:v>0.9869013546690194</c:v>
                      </c:pt>
                      <c:pt idx="24572">
                        <c:v>0.9869264995454623</c:v>
                      </c:pt>
                      <c:pt idx="24573">
                        <c:v>0.98695164154121717</c:v>
                      </c:pt>
                      <c:pt idx="24574">
                        <c:v>0.98697678065579075</c:v>
                      </c:pt>
                      <c:pt idx="24575">
                        <c:v>0.98700191688868744</c:v>
                      </c:pt>
                      <c:pt idx="24576">
                        <c:v>0.9870270502394155</c:v>
                      </c:pt>
                      <c:pt idx="24577">
                        <c:v>0.98705218070747858</c:v>
                      </c:pt>
                      <c:pt idx="24578">
                        <c:v>0.98707730829238394</c:v>
                      </c:pt>
                      <c:pt idx="24579">
                        <c:v>0.98710243299363598</c:v>
                      </c:pt>
                      <c:pt idx="24580">
                        <c:v>0.9871275548107411</c:v>
                      </c:pt>
                      <c:pt idx="24581">
                        <c:v>0.98715267374320437</c:v>
                      </c:pt>
                      <c:pt idx="24582">
                        <c:v>0.98717778979053084</c:v>
                      </c:pt>
                      <c:pt idx="24583">
                        <c:v>0.98720290295222435</c:v>
                      </c:pt>
                      <c:pt idx="24584">
                        <c:v>0.98722801322779241</c:v>
                      </c:pt>
                      <c:pt idx="24585">
                        <c:v>0.98725312061673764</c:v>
                      </c:pt>
                      <c:pt idx="24586">
                        <c:v>0.98727822511856589</c:v>
                      </c:pt>
                      <c:pt idx="24587">
                        <c:v>0.98730332673278132</c:v>
                      </c:pt>
                      <c:pt idx="24588">
                        <c:v>0.98732842545888855</c:v>
                      </c:pt>
                      <c:pt idx="24589">
                        <c:v>0.98735352129639209</c:v>
                      </c:pt>
                      <c:pt idx="24590">
                        <c:v>0.98737861424479556</c:v>
                      </c:pt>
                      <c:pt idx="24591">
                        <c:v>0.98740370430360347</c:v>
                      </c:pt>
                      <c:pt idx="24592">
                        <c:v>0.98742879147231943</c:v>
                      </c:pt>
                      <c:pt idx="24593">
                        <c:v>0.98745387575044841</c:v>
                      </c:pt>
                      <c:pt idx="24594">
                        <c:v>0.98747895713749245</c:v>
                      </c:pt>
                      <c:pt idx="24595">
                        <c:v>0.9875040356329563</c:v>
                      </c:pt>
                      <c:pt idx="24596">
                        <c:v>0.98752911123634313</c:v>
                      </c:pt>
                      <c:pt idx="24597">
                        <c:v>0.98755418394715611</c:v>
                      </c:pt>
                      <c:pt idx="24598">
                        <c:v>0.98757925376489919</c:v>
                      </c:pt>
                      <c:pt idx="24599">
                        <c:v>0.98760432068907444</c:v>
                      </c:pt>
                      <c:pt idx="24600">
                        <c:v>0.98762938471918504</c:v>
                      </c:pt>
                      <c:pt idx="24601">
                        <c:v>0.98765444585473439</c:v>
                      </c:pt>
                      <c:pt idx="24602">
                        <c:v>0.9876795040952252</c:v>
                      </c:pt>
                      <c:pt idx="24603">
                        <c:v>0.98770455944015978</c:v>
                      </c:pt>
                      <c:pt idx="24604">
                        <c:v>0.98772961188904052</c:v>
                      </c:pt>
                      <c:pt idx="24605">
                        <c:v>0.98775466144136981</c:v>
                      </c:pt>
                      <c:pt idx="24606">
                        <c:v>0.9877797080966505</c:v>
                      </c:pt>
                      <c:pt idx="24607">
                        <c:v>0.98780475185438388</c:v>
                      </c:pt>
                      <c:pt idx="24608">
                        <c:v>0.98782979271407201</c:v>
                      </c:pt>
                      <c:pt idx="24609">
                        <c:v>0.98785483067521751</c:v>
                      </c:pt>
                      <c:pt idx="24610">
                        <c:v>0.98787986573732212</c:v>
                      </c:pt>
                      <c:pt idx="24611">
                        <c:v>0.98790489789988634</c:v>
                      </c:pt>
                      <c:pt idx="24612">
                        <c:v>0.98792992716241224</c:v>
                      </c:pt>
                      <c:pt idx="24613">
                        <c:v>0.98795495352440166</c:v>
                      </c:pt>
                      <c:pt idx="24614">
                        <c:v>0.98797997698535545</c:v>
                      </c:pt>
                      <c:pt idx="24615">
                        <c:v>0.98800499754477489</c:v>
                      </c:pt>
                      <c:pt idx="24616">
                        <c:v>0.98803001520216083</c:v>
                      </c:pt>
                      <c:pt idx="24617">
                        <c:v>0.98805502995701433</c:v>
                      </c:pt>
                      <c:pt idx="24618">
                        <c:v>0.98808004180883591</c:v>
                      </c:pt>
                      <c:pt idx="24619">
                        <c:v>0.98810505075712662</c:v>
                      </c:pt>
                      <c:pt idx="24620">
                        <c:v>0.9881300568013861</c:v>
                      </c:pt>
                      <c:pt idx="24621">
                        <c:v>0.98815505994111619</c:v>
                      </c:pt>
                      <c:pt idx="24622">
                        <c:v>0.98818006017581583</c:v>
                      </c:pt>
                      <c:pt idx="24623">
                        <c:v>0.98820505750498533</c:v>
                      </c:pt>
                      <c:pt idx="24624">
                        <c:v>0.98823005192812541</c:v>
                      </c:pt>
                      <c:pt idx="24625">
                        <c:v>0.98825504344473558</c:v>
                      </c:pt>
                      <c:pt idx="24626">
                        <c:v>0.98828003205431592</c:v>
                      </c:pt>
                      <c:pt idx="24627">
                        <c:v>0.9883050177563657</c:v>
                      </c:pt>
                      <c:pt idx="24628">
                        <c:v>0.98833000055038422</c:v>
                      </c:pt>
                      <c:pt idx="24629">
                        <c:v>0.98835498043587144</c:v>
                      </c:pt>
                      <c:pt idx="24630">
                        <c:v>0.98837995741232598</c:v>
                      </c:pt>
                      <c:pt idx="24631">
                        <c:v>0.98840493147924857</c:v>
                      </c:pt>
                      <c:pt idx="24632">
                        <c:v>0.98842990263613617</c:v>
                      </c:pt>
                      <c:pt idx="24633">
                        <c:v>0.98845487088248885</c:v>
                      </c:pt>
                      <c:pt idx="24634">
                        <c:v>0.98847983621780511</c:v>
                      </c:pt>
                      <c:pt idx="24635">
                        <c:v>0.98850479864158391</c:v>
                      </c:pt>
                      <c:pt idx="24636">
                        <c:v>0.98852975815332345</c:v>
                      </c:pt>
                      <c:pt idx="24637">
                        <c:v>0.98855471475252221</c:v>
                      </c:pt>
                      <c:pt idx="24638">
                        <c:v>0.98857966843867873</c:v>
                      </c:pt>
                      <c:pt idx="24639">
                        <c:v>0.98860461921129072</c:v>
                      </c:pt>
                      <c:pt idx="24640">
                        <c:v>0.98862956706985694</c:v>
                      </c:pt>
                      <c:pt idx="24641">
                        <c:v>0.98865451201387422</c:v>
                      </c:pt>
                      <c:pt idx="24642">
                        <c:v>0.98867945404284152</c:v>
                      </c:pt>
                      <c:pt idx="24643">
                        <c:v>0.98870439315625602</c:v>
                      </c:pt>
                      <c:pt idx="24644">
                        <c:v>0.98872932935361513</c:v>
                      </c:pt>
                      <c:pt idx="24645">
                        <c:v>0.98875426263441635</c:v>
                      </c:pt>
                      <c:pt idx="24646">
                        <c:v>0.98877919299815709</c:v>
                      </c:pt>
                      <c:pt idx="24647">
                        <c:v>0.98880412044433441</c:v>
                      </c:pt>
                      <c:pt idx="24648">
                        <c:v>0.9888290449724455</c:v>
                      </c:pt>
                      <c:pt idx="24649">
                        <c:v>0.98885396658198699</c:v>
                      </c:pt>
                      <c:pt idx="24650">
                        <c:v>0.98887888527245593</c:v>
                      </c:pt>
                      <c:pt idx="24651">
                        <c:v>0.98890380104334963</c:v>
                      </c:pt>
                      <c:pt idx="24652">
                        <c:v>0.98892871389416348</c:v>
                      </c:pt>
                      <c:pt idx="24653">
                        <c:v>0.98895362382439456</c:v>
                      </c:pt>
                      <c:pt idx="24654">
                        <c:v>0.98897853083353915</c:v>
                      </c:pt>
                      <c:pt idx="24655">
                        <c:v>0.98900343492109322</c:v>
                      </c:pt>
                      <c:pt idx="24656">
                        <c:v>0.98902833608655327</c:v>
                      </c:pt>
                      <c:pt idx="24657">
                        <c:v>0.98905323432941494</c:v>
                      </c:pt>
                      <c:pt idx="24658">
                        <c:v>0.98907812964917385</c:v>
                      </c:pt>
                      <c:pt idx="24659">
                        <c:v>0.98910302204532574</c:v>
                      </c:pt>
                      <c:pt idx="24660">
                        <c:v>0.98912791151736634</c:v>
                      </c:pt>
                      <c:pt idx="24661">
                        <c:v>0.98915279806479162</c:v>
                      </c:pt>
                      <c:pt idx="24662">
                        <c:v>0.9891776816870963</c:v>
                      </c:pt>
                      <c:pt idx="24663">
                        <c:v>0.98920256238377524</c:v>
                      </c:pt>
                      <c:pt idx="24664">
                        <c:v>0.9892274401543244</c:v>
                      </c:pt>
                      <c:pt idx="24665">
                        <c:v>0.98925231499823807</c:v>
                      </c:pt>
                      <c:pt idx="24666">
                        <c:v>0.9892771869150111</c:v>
                      </c:pt>
                      <c:pt idx="24667">
                        <c:v>0.98930205590413844</c:v>
                      </c:pt>
                      <c:pt idx="24668">
                        <c:v>0.98932692196511496</c:v>
                      </c:pt>
                      <c:pt idx="24669">
                        <c:v>0.98935178509743416</c:v>
                      </c:pt>
                      <c:pt idx="24670">
                        <c:v>0.98937664530059144</c:v>
                      </c:pt>
                      <c:pt idx="24671">
                        <c:v>0.98940150257408033</c:v>
                      </c:pt>
                      <c:pt idx="24672">
                        <c:v>0.98942635691739511</c:v>
                      </c:pt>
                      <c:pt idx="24673">
                        <c:v>0.98945120833002986</c:v>
                      </c:pt>
                      <c:pt idx="24674">
                        <c:v>0.9894760568114781</c:v>
                      </c:pt>
                      <c:pt idx="24675">
                        <c:v>0.98950090236123367</c:v>
                      </c:pt>
                      <c:pt idx="24676">
                        <c:v>0.98952574497879031</c:v>
                      </c:pt>
                      <c:pt idx="24677">
                        <c:v>0.98955058466364143</c:v>
                      </c:pt>
                      <c:pt idx="24678">
                        <c:v>0.98957542141528054</c:v>
                      </c:pt>
                      <c:pt idx="24679">
                        <c:v>0.98960025523320005</c:v>
                      </c:pt>
                      <c:pt idx="24680">
                        <c:v>0.9896250861168937</c:v>
                      </c:pt>
                      <c:pt idx="24681">
                        <c:v>0.98964991406585445</c:v>
                      </c:pt>
                      <c:pt idx="24682">
                        <c:v>0.98967473907957526</c:v>
                      </c:pt>
                      <c:pt idx="24683">
                        <c:v>0.98969956115754887</c:v>
                      </c:pt>
                      <c:pt idx="24684">
                        <c:v>0.98972438029926724</c:v>
                      </c:pt>
                      <c:pt idx="24685">
                        <c:v>0.98974919650422333</c:v>
                      </c:pt>
                      <c:pt idx="24686">
                        <c:v>0.98977400977190944</c:v>
                      </c:pt>
                      <c:pt idx="24687">
                        <c:v>0.98979882010181786</c:v>
                      </c:pt>
                      <c:pt idx="24688">
                        <c:v>0.98982362749343999</c:v>
                      </c:pt>
                      <c:pt idx="24689">
                        <c:v>0.98984843194626893</c:v>
                      </c:pt>
                      <c:pt idx="24690">
                        <c:v>0.98987323345979605</c:v>
                      </c:pt>
                      <c:pt idx="24691">
                        <c:v>0.9898980320335129</c:v>
                      </c:pt>
                      <c:pt idx="24692">
                        <c:v>0.98992282766691075</c:v>
                      </c:pt>
                      <c:pt idx="24693">
                        <c:v>0.98994762035948192</c:v>
                      </c:pt>
                      <c:pt idx="24694">
                        <c:v>0.98997241011071713</c:v>
                      </c:pt>
                      <c:pt idx="24695">
                        <c:v>0.98999719692010768</c:v>
                      </c:pt>
                      <c:pt idx="24696">
                        <c:v>0.99002198078714454</c:v>
                      </c:pt>
                      <c:pt idx="24697">
                        <c:v>0.99004676171131933</c:v>
                      </c:pt>
                      <c:pt idx="24698">
                        <c:v>0.99007153969212303</c:v>
                      </c:pt>
                      <c:pt idx="24699">
                        <c:v>0.9900963147290448</c:v>
                      </c:pt>
                      <c:pt idx="24700">
                        <c:v>0.99012108682157662</c:v>
                      </c:pt>
                      <c:pt idx="24701">
                        <c:v>0.99014585596920812</c:v>
                      </c:pt>
                      <c:pt idx="24702">
                        <c:v>0.99017062217143104</c:v>
                      </c:pt>
                      <c:pt idx="24703">
                        <c:v>0.99019538542773455</c:v>
                      </c:pt>
                      <c:pt idx="24704">
                        <c:v>0.99022014573760819</c:v>
                      </c:pt>
                      <c:pt idx="24705">
                        <c:v>0.99024490310054292</c:v>
                      </c:pt>
                      <c:pt idx="24706">
                        <c:v>0.99026965751602847</c:v>
                      </c:pt>
                      <c:pt idx="24707">
                        <c:v>0.99029440898355459</c:v>
                      </c:pt>
                      <c:pt idx="24708">
                        <c:v>0.99031915750261057</c:v>
                      </c:pt>
                      <c:pt idx="24709">
                        <c:v>0.99034390307268549</c:v>
                      </c:pt>
                      <c:pt idx="24710">
                        <c:v>0.99036864569326954</c:v>
                      </c:pt>
                      <c:pt idx="24711">
                        <c:v>0.99039338536385213</c:v>
                      </c:pt>
                      <c:pt idx="24712">
                        <c:v>0.99041812208392133</c:v>
                      </c:pt>
                      <c:pt idx="24713">
                        <c:v>0.99044285585296665</c:v>
                      </c:pt>
                      <c:pt idx="24714">
                        <c:v>0.99046758667047696</c:v>
                      </c:pt>
                      <c:pt idx="24715">
                        <c:v>0.990492314535941</c:v>
                      </c:pt>
                      <c:pt idx="24716">
                        <c:v>0.99051703944884761</c:v>
                      </c:pt>
                      <c:pt idx="24717">
                        <c:v>0.99054176140868477</c:v>
                      </c:pt>
                      <c:pt idx="24718">
                        <c:v>0.990566480414941</c:v>
                      </c:pt>
                      <c:pt idx="24719">
                        <c:v>0.9905911964671047</c:v>
                      </c:pt>
                      <c:pt idx="24720">
                        <c:v>0.99061590956466394</c:v>
                      </c:pt>
                      <c:pt idx="24721">
                        <c:v>0.99064061970710615</c:v>
                      </c:pt>
                      <c:pt idx="24722">
                        <c:v>0.99066532689392017</c:v>
                      </c:pt>
                      <c:pt idx="24723">
                        <c:v>0.99069003112459342</c:v>
                      </c:pt>
                      <c:pt idx="24724">
                        <c:v>0.99071473239861274</c:v>
                      </c:pt>
                      <c:pt idx="24725">
                        <c:v>0.99073943071546589</c:v>
                      </c:pt>
                      <c:pt idx="24726">
                        <c:v>0.99076412607464148</c:v>
                      </c:pt>
                      <c:pt idx="24727">
                        <c:v>0.99078881847562528</c:v>
                      </c:pt>
                      <c:pt idx="24728">
                        <c:v>0.99081350791790468</c:v>
                      </c:pt>
                      <c:pt idx="24729">
                        <c:v>0.99083819440096688</c:v>
                      </c:pt>
                      <c:pt idx="24730">
                        <c:v>0.99086287792429906</c:v>
                      </c:pt>
                      <c:pt idx="24731">
                        <c:v>0.99088755848738741</c:v>
                      </c:pt>
                      <c:pt idx="24732">
                        <c:v>0.99091223608971912</c:v>
                      </c:pt>
                      <c:pt idx="24733">
                        <c:v>0.99093691073077939</c:v>
                      </c:pt>
                      <c:pt idx="24734">
                        <c:v>0.99096158241005627</c:v>
                      </c:pt>
                      <c:pt idx="24735">
                        <c:v>0.99098625112703476</c:v>
                      </c:pt>
                      <c:pt idx="24736">
                        <c:v>0.99101091688120102</c:v>
                      </c:pt>
                      <c:pt idx="24737">
                        <c:v>0.99103557967204248</c:v>
                      </c:pt>
                      <c:pt idx="24738">
                        <c:v>0.99106023949904265</c:v>
                      </c:pt>
                      <c:pt idx="24739">
                        <c:v>0.99108489636168928</c:v>
                      </c:pt>
                      <c:pt idx="24740">
                        <c:v>0.99110955025946723</c:v>
                      </c:pt>
                      <c:pt idx="24741">
                        <c:v>0.9911342011918618</c:v>
                      </c:pt>
                      <c:pt idx="24742">
                        <c:v>0.99115884915835828</c:v>
                      </c:pt>
                      <c:pt idx="24743">
                        <c:v>0.99118349415844209</c:v>
                      </c:pt>
                      <c:pt idx="24744">
                        <c:v>0.99120813619159842</c:v>
                      </c:pt>
                      <c:pt idx="24745">
                        <c:v>0.99123277525731268</c:v>
                      </c:pt>
                      <c:pt idx="24746">
                        <c:v>0.99125741135506817</c:v>
                      </c:pt>
                      <c:pt idx="24747">
                        <c:v>0.99128204448435164</c:v>
                      </c:pt>
                      <c:pt idx="24748">
                        <c:v>0.99130667464464639</c:v>
                      </c:pt>
                      <c:pt idx="24749">
                        <c:v>0.99133130183543727</c:v>
                      </c:pt>
                      <c:pt idx="24750">
                        <c:v>0.99135592605620859</c:v>
                      </c:pt>
                      <c:pt idx="24751">
                        <c:v>0.9913805473064442</c:v>
                      </c:pt>
                      <c:pt idx="24752">
                        <c:v>0.99140516558562863</c:v>
                      </c:pt>
                      <c:pt idx="24753">
                        <c:v>0.99142978089324618</c:v>
                      </c:pt>
                      <c:pt idx="24754">
                        <c:v>0.99145439322877993</c:v>
                      </c:pt>
                      <c:pt idx="24755">
                        <c:v>0.9914790025917144</c:v>
                      </c:pt>
                      <c:pt idx="24756">
                        <c:v>0.991503608981532</c:v>
                      </c:pt>
                      <c:pt idx="24757">
                        <c:v>0.9915282123977176</c:v>
                      </c:pt>
                      <c:pt idx="24758">
                        <c:v>0.99155281283975416</c:v>
                      </c:pt>
                      <c:pt idx="24759">
                        <c:v>0.99157741030712421</c:v>
                      </c:pt>
                      <c:pt idx="24760">
                        <c:v>0.99160200479931104</c:v>
                      </c:pt>
                      <c:pt idx="24761">
                        <c:v>0.99162659631579819</c:v>
                      </c:pt>
                      <c:pt idx="24762">
                        <c:v>0.99165118485606818</c:v>
                      </c:pt>
                      <c:pt idx="24763">
                        <c:v>0.99167577041960409</c:v>
                      </c:pt>
                      <c:pt idx="24764">
                        <c:v>0.99170035300588744</c:v>
                      </c:pt>
                      <c:pt idx="24765">
                        <c:v>0.99172493261440164</c:v>
                      </c:pt>
                      <c:pt idx="24766">
                        <c:v>0.99174950924462935</c:v>
                      </c:pt>
                      <c:pt idx="24767">
                        <c:v>0.99177408289605162</c:v>
                      </c:pt>
                      <c:pt idx="24768">
                        <c:v>0.99179865356815133</c:v>
                      </c:pt>
                      <c:pt idx="24769">
                        <c:v>0.99182322126041012</c:v>
                      </c:pt>
                      <c:pt idx="24770">
                        <c:v>0.9918477859723106</c:v>
                      </c:pt>
                      <c:pt idx="24771">
                        <c:v>0.99187234770333343</c:v>
                      </c:pt>
                      <c:pt idx="24772">
                        <c:v>0.99189690645296058</c:v>
                      </c:pt>
                      <c:pt idx="24773">
                        <c:v>0.99192146222067368</c:v>
                      </c:pt>
                      <c:pt idx="24774">
                        <c:v>0.99194601500595381</c:v>
                      </c:pt>
                      <c:pt idx="24775">
                        <c:v>0.99197056480828338</c:v>
                      </c:pt>
                      <c:pt idx="24776">
                        <c:v>0.99199511162714105</c:v>
                      </c:pt>
                      <c:pt idx="24777">
                        <c:v>0.99201965546200943</c:v>
                      </c:pt>
                      <c:pt idx="24778">
                        <c:v>0.99204419631236962</c:v>
                      </c:pt>
                      <c:pt idx="24779">
                        <c:v>0.99206873417770158</c:v>
                      </c:pt>
                      <c:pt idx="24780">
                        <c:v>0.99209326905748552</c:v>
                      </c:pt>
                      <c:pt idx="24781">
                        <c:v>0.99211780095120272</c:v>
                      </c:pt>
                      <c:pt idx="24782">
                        <c:v>0.99214232985833406</c:v>
                      </c:pt>
                      <c:pt idx="24783">
                        <c:v>0.99216685577835861</c:v>
                      </c:pt>
                      <c:pt idx="24784">
                        <c:v>0.99219137871075647</c:v>
                      </c:pt>
                      <c:pt idx="24785">
                        <c:v>0.99221589865500781</c:v>
                      </c:pt>
                      <c:pt idx="24786">
                        <c:v>0.99224041561059306</c:v>
                      </c:pt>
                      <c:pt idx="24787">
                        <c:v>0.99226492957699119</c:v>
                      </c:pt>
                      <c:pt idx="24788">
                        <c:v>0.99228944055368229</c:v>
                      </c:pt>
                      <c:pt idx="24789">
                        <c:v>0.99231394854014532</c:v>
                      </c:pt>
                      <c:pt idx="24790">
                        <c:v>0.9923384535358597</c:v>
                      </c:pt>
                      <c:pt idx="24791">
                        <c:v>0.99236295554030518</c:v>
                      </c:pt>
                      <c:pt idx="24792">
                        <c:v>0.99238745455296007</c:v>
                      </c:pt>
                      <c:pt idx="24793">
                        <c:v>0.99241195057330323</c:v>
                      </c:pt>
                      <c:pt idx="24794">
                        <c:v>0.99243644360081418</c:v>
                      </c:pt>
                      <c:pt idx="24795">
                        <c:v>0.99246093363497156</c:v>
                      </c:pt>
                      <c:pt idx="24796">
                        <c:v>0.99248542067525403</c:v>
                      </c:pt>
                      <c:pt idx="24797">
                        <c:v>0.99250990472113887</c:v>
                      </c:pt>
                      <c:pt idx="24798">
                        <c:v>0.99253438577210573</c:v>
                      </c:pt>
                      <c:pt idx="24799">
                        <c:v>0.9925588638276327</c:v>
                      </c:pt>
                      <c:pt idx="24800">
                        <c:v>0.99258333888719663</c:v>
                      </c:pt>
                      <c:pt idx="24801">
                        <c:v>0.9926078109502765</c:v>
                      </c:pt>
                      <c:pt idx="24802">
                        <c:v>0.99263228001634984</c:v>
                      </c:pt>
                      <c:pt idx="24803">
                        <c:v>0.99265674608489507</c:v>
                      </c:pt>
                      <c:pt idx="24804">
                        <c:v>0.9926812091553886</c:v>
                      </c:pt>
                      <c:pt idx="24805">
                        <c:v>0.99270566922730807</c:v>
                      </c:pt>
                      <c:pt idx="24806">
                        <c:v>0.99273012630013135</c:v>
                      </c:pt>
                      <c:pt idx="24807">
                        <c:v>0.99275458037333553</c:v>
                      </c:pt>
                      <c:pt idx="24808">
                        <c:v>0.9927790314463969</c:v>
                      </c:pt>
                      <c:pt idx="24809">
                        <c:v>0.99280347951879311</c:v>
                      </c:pt>
                      <c:pt idx="24810">
                        <c:v>0.99282792459000091</c:v>
                      </c:pt>
                      <c:pt idx="24811">
                        <c:v>0.99285236665949694</c:v>
                      </c:pt>
                      <c:pt idx="24812">
                        <c:v>0.99287680572675774</c:v>
                      </c:pt>
                      <c:pt idx="24813">
                        <c:v>0.99290124179125949</c:v>
                      </c:pt>
                      <c:pt idx="24814">
                        <c:v>0.99292567485247862</c:v>
                      </c:pt>
                      <c:pt idx="24815">
                        <c:v>0.99295010490989177</c:v>
                      </c:pt>
                      <c:pt idx="24816">
                        <c:v>0.99297453196297392</c:v>
                      </c:pt>
                      <c:pt idx="24817">
                        <c:v>0.99299895601120214</c:v>
                      </c:pt>
                      <c:pt idx="24818">
                        <c:v>0.99302337705405108</c:v>
                      </c:pt>
                      <c:pt idx="24819">
                        <c:v>0.99304779509099728</c:v>
                      </c:pt>
                      <c:pt idx="24820">
                        <c:v>0.9930722101215167</c:v>
                      </c:pt>
                      <c:pt idx="24821">
                        <c:v>0.9930966221450831</c:v>
                      </c:pt>
                      <c:pt idx="24822">
                        <c:v>0.99312103116117367</c:v>
                      </c:pt>
                      <c:pt idx="24823">
                        <c:v>0.99314543716926162</c:v>
                      </c:pt>
                      <c:pt idx="24824">
                        <c:v>0.99316984016882381</c:v>
                      </c:pt>
                      <c:pt idx="24825">
                        <c:v>0.99319424015933389</c:v>
                      </c:pt>
                      <c:pt idx="24826">
                        <c:v>0.99321863714026704</c:v>
                      </c:pt>
                      <c:pt idx="24827">
                        <c:v>0.99324303111109835</c:v>
                      </c:pt>
                      <c:pt idx="24828">
                        <c:v>0.99326742207130159</c:v>
                      </c:pt>
                      <c:pt idx="24829">
                        <c:v>0.99329181002035172</c:v>
                      </c:pt>
                      <c:pt idx="24830">
                        <c:v>0.99331619495772294</c:v>
                      </c:pt>
                      <c:pt idx="24831">
                        <c:v>0.99334057688288935</c:v>
                      </c:pt>
                      <c:pt idx="24832">
                        <c:v>0.99336495579532436</c:v>
                      </c:pt>
                      <c:pt idx="24833">
                        <c:v>0.99338933169450294</c:v>
                      </c:pt>
                      <c:pt idx="24834">
                        <c:v>0.99341370457989775</c:v>
                      </c:pt>
                      <c:pt idx="24835">
                        <c:v>0.99343807445098342</c:v>
                      </c:pt>
                      <c:pt idx="24836">
                        <c:v>0.99346244130723282</c:v>
                      </c:pt>
                      <c:pt idx="24837">
                        <c:v>0.9934868051481196</c:v>
                      </c:pt>
                      <c:pt idx="24838">
                        <c:v>0.99351116597311717</c:v>
                      </c:pt>
                      <c:pt idx="24839">
                        <c:v>0.99353552378169852</c:v>
                      </c:pt>
                      <c:pt idx="24840">
                        <c:v>0.99355987857333627</c:v>
                      </c:pt>
                      <c:pt idx="24841">
                        <c:v>0.99358423034750376</c:v>
                      </c:pt>
                      <c:pt idx="24842">
                        <c:v>0.99360857910367384</c:v>
                      </c:pt>
                      <c:pt idx="24843">
                        <c:v>0.99363292484131915</c:v>
                      </c:pt>
                      <c:pt idx="24844">
                        <c:v>0.99365726755991102</c:v>
                      </c:pt>
                      <c:pt idx="24845">
                        <c:v>0.99368160725892341</c:v>
                      </c:pt>
                      <c:pt idx="24846">
                        <c:v>0.99370594393782774</c:v>
                      </c:pt>
                      <c:pt idx="24847">
                        <c:v>0.99373027759609667</c:v>
                      </c:pt>
                      <c:pt idx="24848">
                        <c:v>0.99375460823320128</c:v>
                      </c:pt>
                      <c:pt idx="24849">
                        <c:v>0.99377893584861432</c:v>
                      </c:pt>
                      <c:pt idx="24850">
                        <c:v>0.993803260441807</c:v>
                      </c:pt>
                      <c:pt idx="24851">
                        <c:v>0.99382758201225141</c:v>
                      </c:pt>
                      <c:pt idx="24852">
                        <c:v>0.99385190055941841</c:v>
                      </c:pt>
                      <c:pt idx="24853">
                        <c:v>0.99387621608277976</c:v>
                      </c:pt>
                      <c:pt idx="24854">
                        <c:v>0.99390052858180711</c:v>
                      </c:pt>
                      <c:pt idx="24855">
                        <c:v>0.99392483805597076</c:v>
                      </c:pt>
                      <c:pt idx="24856">
                        <c:v>0.99394914450474181</c:v>
                      </c:pt>
                      <c:pt idx="24857">
                        <c:v>0.99397344792759101</c:v>
                      </c:pt>
                      <c:pt idx="24858">
                        <c:v>0.9939977483239899</c:v>
                      </c:pt>
                      <c:pt idx="24859">
                        <c:v>0.99402204569340902</c:v>
                      </c:pt>
                      <c:pt idx="24860">
                        <c:v>0.99404634003531778</c:v>
                      </c:pt>
                      <c:pt idx="24861">
                        <c:v>0.99407063134918683</c:v>
                      </c:pt>
                      <c:pt idx="24862">
                        <c:v>0.99409491963448715</c:v>
                      </c:pt>
                      <c:pt idx="24863">
                        <c:v>0.99411920489068861</c:v>
                      </c:pt>
                      <c:pt idx="24864">
                        <c:v>0.9941434871172603</c:v>
                      </c:pt>
                      <c:pt idx="24865">
                        <c:v>0.99416776631367243</c:v>
                      </c:pt>
                      <c:pt idx="24866">
                        <c:v>0.99419204247939563</c:v>
                      </c:pt>
                      <c:pt idx="24867">
                        <c:v>0.99421631561389878</c:v>
                      </c:pt>
                      <c:pt idx="24868">
                        <c:v>0.99424058571665153</c:v>
                      </c:pt>
                      <c:pt idx="24869">
                        <c:v>0.99426485278712184</c:v>
                      </c:pt>
                      <c:pt idx="24870">
                        <c:v>0.99428911682478127</c:v>
                      </c:pt>
                      <c:pt idx="24871">
                        <c:v>0.99431337782909768</c:v>
                      </c:pt>
                      <c:pt idx="24872">
                        <c:v>0.99433763579953982</c:v>
                      </c:pt>
                      <c:pt idx="24873">
                        <c:v>0.99436189073557613</c:v>
                      </c:pt>
                      <c:pt idx="24874">
                        <c:v>0.99438614263667668</c:v>
                      </c:pt>
                      <c:pt idx="24875">
                        <c:v>0.99441039150230903</c:v>
                      </c:pt>
                      <c:pt idx="24876">
                        <c:v>0.99443463733194171</c:v>
                      </c:pt>
                      <c:pt idx="24877">
                        <c:v>0.99445888012504324</c:v>
                      </c:pt>
                      <c:pt idx="24878">
                        <c:v>0.9944831198810814</c:v>
                      </c:pt>
                      <c:pt idx="24879">
                        <c:v>0.99450735659952527</c:v>
                      </c:pt>
                      <c:pt idx="24880">
                        <c:v>0.99453159027984162</c:v>
                      </c:pt>
                      <c:pt idx="24881">
                        <c:v>0.99455582092149897</c:v>
                      </c:pt>
                      <c:pt idx="24882">
                        <c:v>0.99458004852396409</c:v>
                      </c:pt>
                      <c:pt idx="24883">
                        <c:v>0.99460427308670574</c:v>
                      </c:pt>
                      <c:pt idx="24884">
                        <c:v>0.99462849460919089</c:v>
                      </c:pt>
                      <c:pt idx="24885">
                        <c:v>0.9946527130908861</c:v>
                      </c:pt>
                      <c:pt idx="24886">
                        <c:v>0.99467692853125955</c:v>
                      </c:pt>
                      <c:pt idx="24887">
                        <c:v>0.99470114092977735</c:v>
                      </c:pt>
                      <c:pt idx="24888">
                        <c:v>0.99472535028590736</c:v>
                      </c:pt>
                      <c:pt idx="24889">
                        <c:v>0.99474955659911612</c:v>
                      </c:pt>
                      <c:pt idx="24890">
                        <c:v>0.99477375986886973</c:v>
                      </c:pt>
                      <c:pt idx="24891">
                        <c:v>0.99479796009463461</c:v>
                      </c:pt>
                      <c:pt idx="24892">
                        <c:v>0.99482215727587808</c:v>
                      </c:pt>
                      <c:pt idx="24893">
                        <c:v>0.99484635141206623</c:v>
                      </c:pt>
                      <c:pt idx="24894">
                        <c:v>0.99487054250266438</c:v>
                      </c:pt>
                      <c:pt idx="24895">
                        <c:v>0.99489473054713884</c:v>
                      </c:pt>
                      <c:pt idx="24896">
                        <c:v>0.99491891554495626</c:v>
                      </c:pt>
                      <c:pt idx="24897">
                        <c:v>0.99494309749558174</c:v>
                      </c:pt>
                      <c:pt idx="24898">
                        <c:v>0.99496727639848082</c:v>
                      </c:pt>
                      <c:pt idx="24899">
                        <c:v>0.99499145225311969</c:v>
                      </c:pt>
                      <c:pt idx="24900">
                        <c:v>0.99501562505896279</c:v>
                      </c:pt>
                      <c:pt idx="24901">
                        <c:v>0.99503979481547589</c:v>
                      </c:pt>
                      <c:pt idx="24902">
                        <c:v>0.99506396152212395</c:v>
                      </c:pt>
                      <c:pt idx="24903">
                        <c:v>0.99508812517837208</c:v>
                      </c:pt>
                      <c:pt idx="24904">
                        <c:v>0.99511228578368516</c:v>
                      </c:pt>
                      <c:pt idx="24905">
                        <c:v>0.99513644333752849</c:v>
                      </c:pt>
                      <c:pt idx="24906">
                        <c:v>0.99516059783936528</c:v>
                      </c:pt>
                      <c:pt idx="24907">
                        <c:v>0.99518474928866063</c:v>
                      </c:pt>
                      <c:pt idx="24908">
                        <c:v>0.9952088976848793</c:v>
                      </c:pt>
                      <c:pt idx="24909">
                        <c:v>0.99523304302748583</c:v>
                      </c:pt>
                      <c:pt idx="24910">
                        <c:v>0.99525718531594376</c:v>
                      </c:pt>
                      <c:pt idx="24911">
                        <c:v>0.99528132454971652</c:v>
                      </c:pt>
                      <c:pt idx="24912">
                        <c:v>0.99530546072826842</c:v>
                      </c:pt>
                      <c:pt idx="24913">
                        <c:v>0.99532959385106368</c:v>
                      </c:pt>
                      <c:pt idx="24914">
                        <c:v>0.99535372391756582</c:v>
                      </c:pt>
                      <c:pt idx="24915">
                        <c:v>0.9953778509272373</c:v>
                      </c:pt>
                      <c:pt idx="24916">
                        <c:v>0.99540197487954185</c:v>
                      </c:pt>
                      <c:pt idx="24917">
                        <c:v>0.99542609577394381</c:v>
                      </c:pt>
                      <c:pt idx="24918">
                        <c:v>0.99545021360990504</c:v>
                      </c:pt>
                      <c:pt idx="24919">
                        <c:v>0.99547432838688887</c:v>
                      </c:pt>
                      <c:pt idx="24920">
                        <c:v>0.99549844010435762</c:v>
                      </c:pt>
                      <c:pt idx="24921">
                        <c:v>0.99552254876177493</c:v>
                      </c:pt>
                      <c:pt idx="24922">
                        <c:v>0.9955466543586029</c:v>
                      </c:pt>
                      <c:pt idx="24923">
                        <c:v>0.9955707568943033</c:v>
                      </c:pt>
                      <c:pt idx="24924">
                        <c:v>0.99559485636833966</c:v>
                      </c:pt>
                      <c:pt idx="24925">
                        <c:v>0.99561895278017354</c:v>
                      </c:pt>
                      <c:pt idx="24926">
                        <c:v>0.99564304612926746</c:v>
                      </c:pt>
                      <c:pt idx="24927">
                        <c:v>0.99566713641508231</c:v>
                      </c:pt>
                      <c:pt idx="24928">
                        <c:v>0.99569122363708029</c:v>
                      </c:pt>
                      <c:pt idx="24929">
                        <c:v>0.99571530779472361</c:v>
                      </c:pt>
                      <c:pt idx="24930">
                        <c:v>0.99573938888747349</c:v>
                      </c:pt>
                      <c:pt idx="24931">
                        <c:v>0.99576346691479123</c:v>
                      </c:pt>
                      <c:pt idx="24932">
                        <c:v>0.99578754187613838</c:v>
                      </c:pt>
                      <c:pt idx="24933">
                        <c:v>0.99581161377097527</c:v>
                      </c:pt>
                      <c:pt idx="24934">
                        <c:v>0.99583568259876454</c:v>
                      </c:pt>
                      <c:pt idx="24935">
                        <c:v>0.99585974835896585</c:v>
                      </c:pt>
                      <c:pt idx="24936">
                        <c:v>0.99588381105103974</c:v>
                      </c:pt>
                      <c:pt idx="24937">
                        <c:v>0.99590787067444786</c:v>
                      </c:pt>
                      <c:pt idx="24938">
                        <c:v>0.99593192722864976</c:v>
                      </c:pt>
                      <c:pt idx="24939">
                        <c:v>0.99595598071310687</c:v>
                      </c:pt>
                      <c:pt idx="24940">
                        <c:v>0.99598003112727873</c:v>
                      </c:pt>
                      <c:pt idx="24941">
                        <c:v>0.99600407847062522</c:v>
                      </c:pt>
                      <c:pt idx="24942">
                        <c:v>0.9960281227426071</c:v>
                      </c:pt>
                      <c:pt idx="24943">
                        <c:v>0.99605216394268381</c:v>
                      </c:pt>
                      <c:pt idx="24944">
                        <c:v>0.99607620207031555</c:v>
                      </c:pt>
                      <c:pt idx="24945">
                        <c:v>0.99610023712496065</c:v>
                      </c:pt>
                      <c:pt idx="24946">
                        <c:v>0.99612426910608032</c:v>
                      </c:pt>
                      <c:pt idx="24947">
                        <c:v>0.99614829801313298</c:v>
                      </c:pt>
                      <c:pt idx="24948">
                        <c:v>0.99617232384557763</c:v>
                      </c:pt>
                      <c:pt idx="24949">
                        <c:v>0.99619634660287348</c:v>
                      </c:pt>
                      <c:pt idx="24950">
                        <c:v>0.99622036628448052</c:v>
                      </c:pt>
                      <c:pt idx="24951">
                        <c:v>0.99624438288985639</c:v>
                      </c:pt>
                      <c:pt idx="24952">
                        <c:v>0.99626839641846066</c:v>
                      </c:pt>
                      <c:pt idx="24953">
                        <c:v>0.99629240686975074</c:v>
                      </c:pt>
                      <c:pt idx="24954">
                        <c:v>0.9963164142431864</c:v>
                      </c:pt>
                      <c:pt idx="24955">
                        <c:v>0.99634041853822553</c:v>
                      </c:pt>
                      <c:pt idx="24956">
                        <c:v>0.99636441975432621</c:v>
                      </c:pt>
                      <c:pt idx="24957">
                        <c:v>0.9963884178909459</c:v>
                      </c:pt>
                      <c:pt idx="24958">
                        <c:v>0.99641241294754379</c:v>
                      </c:pt>
                      <c:pt idx="24959">
                        <c:v>0.99643640492357666</c:v>
                      </c:pt>
                      <c:pt idx="24960">
                        <c:v>0.9964603938185036</c:v>
                      </c:pt>
                      <c:pt idx="24961">
                        <c:v>0.99648437963177994</c:v>
                      </c:pt>
                      <c:pt idx="24962">
                        <c:v>0.99650836236286477</c:v>
                      </c:pt>
                      <c:pt idx="24963">
                        <c:v>0.99653234201121543</c:v>
                      </c:pt>
                      <c:pt idx="24964">
                        <c:v>0.99655631857628868</c:v>
                      </c:pt>
                      <c:pt idx="24965">
                        <c:v>0.99658029205754173</c:v>
                      </c:pt>
                      <c:pt idx="24966">
                        <c:v>0.99660426245443068</c:v>
                      </c:pt>
                      <c:pt idx="24967">
                        <c:v>0.99662822976641319</c:v>
                      </c:pt>
                      <c:pt idx="24968">
                        <c:v>0.9966521939929458</c:v>
                      </c:pt>
                      <c:pt idx="24969">
                        <c:v>0.99667615513348484</c:v>
                      </c:pt>
                      <c:pt idx="24970">
                        <c:v>0.99670011318748652</c:v>
                      </c:pt>
                      <c:pt idx="24971">
                        <c:v>0.99672406815440839</c:v>
                      </c:pt>
                      <c:pt idx="24972">
                        <c:v>0.99674802003370444</c:v>
                      </c:pt>
                      <c:pt idx="24973">
                        <c:v>0.9967719688248331</c:v>
                      </c:pt>
                      <c:pt idx="24974">
                        <c:v>0.99679591452724825</c:v>
                      </c:pt>
                      <c:pt idx="24975">
                        <c:v>0.99681985714040633</c:v>
                      </c:pt>
                      <c:pt idx="24976">
                        <c:v>0.99684379666376322</c:v>
                      </c:pt>
                      <c:pt idx="24977">
                        <c:v>0.9968677330967749</c:v>
                      </c:pt>
                      <c:pt idx="24978">
                        <c:v>0.99689166643889526</c:v>
                      </c:pt>
                      <c:pt idx="24979">
                        <c:v>0.99691559668958063</c:v>
                      </c:pt>
                      <c:pt idx="24980">
                        <c:v>0.99693952384828588</c:v>
                      </c:pt>
                      <c:pt idx="24981">
                        <c:v>0.99696344791446634</c:v>
                      </c:pt>
                      <c:pt idx="24982">
                        <c:v>0.99698736888757644</c:v>
                      </c:pt>
                      <c:pt idx="24983">
                        <c:v>0.99701128676707029</c:v>
                      </c:pt>
                      <c:pt idx="24984">
                        <c:v>0.99703520155240399</c:v>
                      </c:pt>
                      <c:pt idx="24985">
                        <c:v>0.99705911324303143</c:v>
                      </c:pt>
                      <c:pt idx="24986">
                        <c:v>0.99708302183840647</c:v>
                      </c:pt>
                      <c:pt idx="24987">
                        <c:v>0.99710692733798345</c:v>
                      </c:pt>
                      <c:pt idx="24988">
                        <c:v>0.99713082974121636</c:v>
                      </c:pt>
                      <c:pt idx="24989">
                        <c:v>0.99715472904756008</c:v>
                      </c:pt>
                      <c:pt idx="24990">
                        <c:v>0.9971786252564675</c:v>
                      </c:pt>
                      <c:pt idx="24991">
                        <c:v>0.9972025183673926</c:v>
                      </c:pt>
                      <c:pt idx="24992">
                        <c:v>0.99722640837978849</c:v>
                      </c:pt>
                      <c:pt idx="24993">
                        <c:v>0.99725029529310982</c:v>
                      </c:pt>
                      <c:pt idx="24994">
                        <c:v>0.99727417910680871</c:v>
                      </c:pt>
                      <c:pt idx="24995">
                        <c:v>0.99729805982033914</c:v>
                      </c:pt>
                      <c:pt idx="24996">
                        <c:v>0.99732193743315323</c:v>
                      </c:pt>
                      <c:pt idx="24997">
                        <c:v>0.99734581194470528</c:v>
                      </c:pt>
                      <c:pt idx="24998">
                        <c:v>0.99736968335444653</c:v>
                      </c:pt>
                      <c:pt idx="24999">
                        <c:v>0.99739355166183075</c:v>
                      </c:pt>
                      <c:pt idx="25000">
                        <c:v>0.99741741686630991</c:v>
                      </c:pt>
                      <c:pt idx="25001">
                        <c:v>0.99744127896733636</c:v>
                      </c:pt>
                      <c:pt idx="25002">
                        <c:v>0.9974651379643632</c:v>
                      </c:pt>
                      <c:pt idx="25003">
                        <c:v>0.9974889938568422</c:v>
                      </c:pt>
                      <c:pt idx="25004">
                        <c:v>0.99751284664422424</c:v>
                      </c:pt>
                      <c:pt idx="25005">
                        <c:v>0.99753669632596231</c:v>
                      </c:pt>
                      <c:pt idx="25006">
                        <c:v>0.99756054290150931</c:v>
                      </c:pt>
                      <c:pt idx="25007">
                        <c:v>0.99758438637031466</c:v>
                      </c:pt>
                      <c:pt idx="25008">
                        <c:v>0.99760822673183092</c:v>
                      </c:pt>
                      <c:pt idx="25009">
                        <c:v>0.99763206398550919</c:v>
                      </c:pt>
                      <c:pt idx="25010">
                        <c:v>0.99765589813080069</c:v>
                      </c:pt>
                      <c:pt idx="25011">
                        <c:v>0.99767972916715741</c:v>
                      </c:pt>
                      <c:pt idx="25012">
                        <c:v>0.99770355709402891</c:v>
                      </c:pt>
                      <c:pt idx="25013">
                        <c:v>0.99772738191086696</c:v>
                      </c:pt>
                      <c:pt idx="25014">
                        <c:v>0.99775120361712211</c:v>
                      </c:pt>
                      <c:pt idx="25015">
                        <c:v>0.99777502221224568</c:v>
                      </c:pt>
                      <c:pt idx="25016">
                        <c:v>0.99779883769568667</c:v>
                      </c:pt>
                      <c:pt idx="25017">
                        <c:v>0.99782265006689563</c:v>
                      </c:pt>
                      <c:pt idx="25018">
                        <c:v>0.99784645932532412</c:v>
                      </c:pt>
                      <c:pt idx="25019">
                        <c:v>0.99787026547042124</c:v>
                      </c:pt>
                      <c:pt idx="25020">
                        <c:v>0.99789406850163731</c:v>
                      </c:pt>
                      <c:pt idx="25021">
                        <c:v>0.99791786841842134</c:v>
                      </c:pt>
                      <c:pt idx="25022">
                        <c:v>0.99794166522022409</c:v>
                      </c:pt>
                      <c:pt idx="25023">
                        <c:v>0.99796545890649446</c:v>
                      </c:pt>
                      <c:pt idx="25024">
                        <c:v>0.99798924947668199</c:v>
                      </c:pt>
                      <c:pt idx="25025">
                        <c:v>0.99801303693023624</c:v>
                      </c:pt>
                      <c:pt idx="25026">
                        <c:v>0.99803682126660587</c:v>
                      </c:pt>
                      <c:pt idx="25027">
                        <c:v>0.99806060248524076</c:v>
                      </c:pt>
                      <c:pt idx="25028">
                        <c:v>0.99808438058558879</c:v>
                      </c:pt>
                      <c:pt idx="25029">
                        <c:v>0.99810815556709942</c:v>
                      </c:pt>
                      <c:pt idx="25030">
                        <c:v>0.99813192742922086</c:v>
                      </c:pt>
                      <c:pt idx="25031">
                        <c:v>0.99815569617140265</c:v>
                      </c:pt>
                      <c:pt idx="25032">
                        <c:v>0.99817946179309203</c:v>
                      </c:pt>
                      <c:pt idx="25033">
                        <c:v>0.99820322429373776</c:v>
                      </c:pt>
                      <c:pt idx="25034">
                        <c:v>0.99822698367278773</c:v>
                      </c:pt>
                      <c:pt idx="25035">
                        <c:v>0.99825073992969027</c:v>
                      </c:pt>
                      <c:pt idx="25036">
                        <c:v>0.99827449306389349</c:v>
                      </c:pt>
                      <c:pt idx="25037">
                        <c:v>0.99829824307484449</c:v>
                      </c:pt>
                      <c:pt idx="25038">
                        <c:v>0.99832198996199117</c:v>
                      </c:pt>
                      <c:pt idx="25039">
                        <c:v>0.99834573372478053</c:v>
                      </c:pt>
                      <c:pt idx="25040">
                        <c:v>0.9983694743626611</c:v>
                      </c:pt>
                      <c:pt idx="25041">
                        <c:v>0.99839321187507901</c:v>
                      </c:pt>
                      <c:pt idx="25042">
                        <c:v>0.99841694626148192</c:v>
                      </c:pt>
                      <c:pt idx="25043">
                        <c:v>0.99844067752131649</c:v>
                      </c:pt>
                      <c:pt idx="25044">
                        <c:v>0.99846440565402994</c:v>
                      </c:pt>
                      <c:pt idx="25045">
                        <c:v>0.99848813065906861</c:v>
                      </c:pt>
                      <c:pt idx="25046">
                        <c:v>0.99851185253587948</c:v>
                      </c:pt>
                      <c:pt idx="25047">
                        <c:v>0.99853557128390813</c:v>
                      </c:pt>
                      <c:pt idx="25048">
                        <c:v>0.99855928690260221</c:v>
                      </c:pt>
                      <c:pt idx="25049">
                        <c:v>0.99858299939140693</c:v>
                      </c:pt>
                      <c:pt idx="25050">
                        <c:v>0.9986067087497682</c:v>
                      </c:pt>
                      <c:pt idx="25051">
                        <c:v>0.99863041497713301</c:v>
                      </c:pt>
                      <c:pt idx="25052">
                        <c:v>0.99865411807294624</c:v>
                      </c:pt>
                      <c:pt idx="25053">
                        <c:v>0.99867781803665368</c:v>
                      </c:pt>
                      <c:pt idx="25054">
                        <c:v>0.99870151486770065</c:v>
                      </c:pt>
                      <c:pt idx="25055">
                        <c:v>0.99872520856553337</c:v>
                      </c:pt>
                      <c:pt idx="25056">
                        <c:v>0.99874889912959686</c:v>
                      </c:pt>
                      <c:pt idx="25057">
                        <c:v>0.99877258655933598</c:v>
                      </c:pt>
                      <c:pt idx="25058">
                        <c:v>0.99879627085419553</c:v>
                      </c:pt>
                      <c:pt idx="25059">
                        <c:v>0.99881995201362117</c:v>
                      </c:pt>
                      <c:pt idx="25060">
                        <c:v>0.99884363003705678</c:v>
                      </c:pt>
                      <c:pt idx="25061">
                        <c:v>0.9988673049239476</c:v>
                      </c:pt>
                      <c:pt idx="25062">
                        <c:v>0.99889097667373783</c:v>
                      </c:pt>
                      <c:pt idx="25063">
                        <c:v>0.99891464528587215</c:v>
                      </c:pt>
                      <c:pt idx="25064">
                        <c:v>0.99893831075979445</c:v>
                      </c:pt>
                      <c:pt idx="25065">
                        <c:v>0.99896197309494894</c:v>
                      </c:pt>
                      <c:pt idx="25066">
                        <c:v>0.99898563229077975</c:v>
                      </c:pt>
                      <c:pt idx="25067">
                        <c:v>0.99900928834673075</c:v>
                      </c:pt>
                      <c:pt idx="25068">
                        <c:v>0.99903294126224518</c:v>
                      </c:pt>
                      <c:pt idx="25069">
                        <c:v>0.99905659103676736</c:v>
                      </c:pt>
                      <c:pt idx="25070">
                        <c:v>0.9990802376697403</c:v>
                      </c:pt>
                      <c:pt idx="25071">
                        <c:v>0.99910388116060767</c:v>
                      </c:pt>
                      <c:pt idx="25072">
                        <c:v>0.99912752150881179</c:v>
                      </c:pt>
                      <c:pt idx="25073">
                        <c:v>0.99915115871379656</c:v>
                      </c:pt>
                      <c:pt idx="25074">
                        <c:v>0.99917479277500487</c:v>
                      </c:pt>
                      <c:pt idx="25075">
                        <c:v>0.99919842369187895</c:v>
                      </c:pt>
                      <c:pt idx="25076">
                        <c:v>0.99922205146386212</c:v>
                      </c:pt>
                      <c:pt idx="25077">
                        <c:v>0.99924567609039661</c:v>
                      </c:pt>
                      <c:pt idx="25078">
                        <c:v>0.9992692975709252</c:v>
                      </c:pt>
                      <c:pt idx="25079">
                        <c:v>0.99929291590488967</c:v>
                      </c:pt>
                      <c:pt idx="25080">
                        <c:v>0.99931653109173235</c:v>
                      </c:pt>
                      <c:pt idx="25081">
                        <c:v>0.99934014313089481</c:v>
                      </c:pt>
                      <c:pt idx="25082">
                        <c:v>0.99936375202182059</c:v>
                      </c:pt>
                      <c:pt idx="25083">
                        <c:v>0.99938735776394971</c:v>
                      </c:pt>
                      <c:pt idx="25084">
                        <c:v>0.99941096035672383</c:v>
                      </c:pt>
                      <c:pt idx="25085">
                        <c:v>0.99943455979958595</c:v>
                      </c:pt>
                      <c:pt idx="25086">
                        <c:v>0.99945815609197541</c:v>
                      </c:pt>
                      <c:pt idx="25087">
                        <c:v>0.99948174923333577</c:v>
                      </c:pt>
                      <c:pt idx="25088">
                        <c:v>0.99950533922310625</c:v>
                      </c:pt>
                      <c:pt idx="25089">
                        <c:v>0.99952892606072863</c:v>
                      </c:pt>
                      <c:pt idx="25090">
                        <c:v>0.99955250974564358</c:v>
                      </c:pt>
                      <c:pt idx="25091">
                        <c:v>0.99957609027729155</c:v>
                      </c:pt>
                      <c:pt idx="25092">
                        <c:v>0.99959966765511421</c:v>
                      </c:pt>
                      <c:pt idx="25093">
                        <c:v>0.99962324187855067</c:v>
                      </c:pt>
                      <c:pt idx="25094">
                        <c:v>0.99964681294704194</c:v>
                      </c:pt>
                      <c:pt idx="25095">
                        <c:v>0.9996703808600278</c:v>
                      </c:pt>
                      <c:pt idx="25096">
                        <c:v>0.99969394561694946</c:v>
                      </c:pt>
                      <c:pt idx="25097">
                        <c:v>0.99971750721724495</c:v>
                      </c:pt>
                      <c:pt idx="25098">
                        <c:v>0.99974106566035614</c:v>
                      </c:pt>
                      <c:pt idx="25099">
                        <c:v>0.9997646209457216</c:v>
                      </c:pt>
                      <c:pt idx="25100">
                        <c:v>0.99978817307278067</c:v>
                      </c:pt>
                      <c:pt idx="25101">
                        <c:v>0.99981172204097291</c:v>
                      </c:pt>
                      <c:pt idx="25102">
                        <c:v>0.99983526784973809</c:v>
                      </c:pt>
                      <c:pt idx="25103">
                        <c:v>0.99985881049851499</c:v>
                      </c:pt>
                      <c:pt idx="25104">
                        <c:v>0.99988234998674286</c:v>
                      </c:pt>
                      <c:pt idx="25105">
                        <c:v>0.99990588631386002</c:v>
                      </c:pt>
                      <c:pt idx="25106">
                        <c:v>0.99992941947930547</c:v>
                      </c:pt>
                      <c:pt idx="25107">
                        <c:v>0.99995294948251889</c:v>
                      </c:pt>
                      <c:pt idx="25108">
                        <c:v>0.99997647632293774</c:v>
                      </c:pt>
                      <c:pt idx="25109">
                        <c:v>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690976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975824"/>
        <c:crosses val="autoZero"/>
        <c:crossBetween val="midCat"/>
      </c:valAx>
      <c:valAx>
        <c:axId val="69097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976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sq error of lo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